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J40" i="8"/>
  <c r="J36"/>
  <c r="F8" i="3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7"/>
  <c r="F8" i="2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7"/>
  <c r="G40" i="8" l="1"/>
  <c r="H39"/>
  <c r="H40" s="1"/>
  <c r="G39"/>
  <c r="F39"/>
  <c r="F40" s="1"/>
  <c r="A35"/>
  <c r="J1"/>
  <c r="A1"/>
  <c r="H2" i="7"/>
  <c r="A1"/>
  <c r="F2" i="6"/>
  <c r="A1"/>
  <c r="C15" i="5"/>
  <c r="C13"/>
  <c r="G4"/>
  <c r="B23" s="1"/>
  <c r="G3"/>
  <c r="B1"/>
  <c r="D33" i="4"/>
  <c r="E5"/>
  <c r="H5" s="1"/>
  <c r="D5"/>
  <c r="G5" s="1"/>
  <c r="C4"/>
  <c r="I2"/>
  <c r="B1"/>
  <c r="E33" i="3"/>
  <c r="D33"/>
  <c r="C33"/>
  <c r="F33"/>
  <c r="J41" i="8" s="1"/>
  <c r="F5" i="3"/>
  <c r="F1"/>
  <c r="B1"/>
  <c r="E33" i="2"/>
  <c r="D33"/>
  <c r="C33"/>
  <c r="G32"/>
  <c r="E32" i="4"/>
  <c r="G31" i="2"/>
  <c r="E31" i="4"/>
  <c r="G30" i="2"/>
  <c r="E30" i="4"/>
  <c r="G29" i="2"/>
  <c r="E29" i="4"/>
  <c r="G28" i="2"/>
  <c r="E28" i="4"/>
  <c r="G27" i="2"/>
  <c r="E27" i="4"/>
  <c r="G26" i="2"/>
  <c r="E26" i="4"/>
  <c r="G25" i="2"/>
  <c r="E25" i="4"/>
  <c r="G24" i="2"/>
  <c r="E24" i="4"/>
  <c r="G23" i="2"/>
  <c r="E23" i="4"/>
  <c r="G22" i="2"/>
  <c r="E22" i="4"/>
  <c r="G21" i="2"/>
  <c r="E21" i="4"/>
  <c r="G20" i="2"/>
  <c r="E20" i="4"/>
  <c r="G19" i="2"/>
  <c r="E19" i="4"/>
  <c r="G18" i="2"/>
  <c r="E18" i="4"/>
  <c r="G17" i="2"/>
  <c r="E17" i="4"/>
  <c r="G16" i="2"/>
  <c r="E16" i="4"/>
  <c r="G15" i="2"/>
  <c r="E15" i="4"/>
  <c r="G14" i="2"/>
  <c r="E14" i="4"/>
  <c r="G13" i="2"/>
  <c r="E13" i="4"/>
  <c r="G12" i="2"/>
  <c r="E12" i="4"/>
  <c r="G11" i="2"/>
  <c r="E11" i="4"/>
  <c r="G10" i="2"/>
  <c r="E10" i="4"/>
  <c r="G9" i="2"/>
  <c r="E9" i="4"/>
  <c r="G8" i="2"/>
  <c r="E8" i="4"/>
  <c r="G7" i="2"/>
  <c r="E7" i="4"/>
  <c r="E5" i="2"/>
  <c r="D5"/>
  <c r="C5"/>
  <c r="E4"/>
  <c r="D4"/>
  <c r="C4"/>
  <c r="I1"/>
  <c r="B1"/>
  <c r="A5" i="1"/>
  <c r="C4" i="5" l="1"/>
  <c r="B31" s="1"/>
  <c r="E33" i="4"/>
  <c r="D5" i="5" s="1"/>
  <c r="E5" s="1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F33" i="2"/>
  <c r="D12" i="5"/>
  <c r="C7" i="6"/>
  <c r="C9"/>
  <c r="C11"/>
  <c r="C13"/>
  <c r="C17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12" i="5"/>
  <c r="C8" i="6"/>
  <c r="C10"/>
  <c r="C12"/>
  <c r="C15"/>
  <c r="J42" i="8"/>
  <c r="D24" i="5" l="1"/>
  <c r="D15"/>
  <c r="D13"/>
  <c r="D32" i="8"/>
  <c r="H33" i="2"/>
  <c r="C30" i="8" s="1"/>
  <c r="E30" s="1"/>
  <c r="C33" i="6"/>
  <c r="I10" i="2" l="1"/>
  <c r="B9" i="7" s="1"/>
  <c r="I14" i="2"/>
  <c r="B13" i="8" s="1"/>
  <c r="I8" i="2"/>
  <c r="B7" i="7" s="1"/>
  <c r="I12" i="2"/>
  <c r="B11" i="7" s="1"/>
  <c r="B7" i="8"/>
  <c r="B8" i="6"/>
  <c r="B13" i="7"/>
  <c r="C14" i="4"/>
  <c r="I16" i="2"/>
  <c r="I18"/>
  <c r="I20"/>
  <c r="I22"/>
  <c r="I24"/>
  <c r="I26"/>
  <c r="I28"/>
  <c r="I30"/>
  <c r="I32"/>
  <c r="C6" i="8"/>
  <c r="C8"/>
  <c r="E8" s="1"/>
  <c r="C10"/>
  <c r="E10" s="1"/>
  <c r="C12"/>
  <c r="E12" s="1"/>
  <c r="C14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B9"/>
  <c r="B10" i="6"/>
  <c r="B11" i="8"/>
  <c r="B12" i="6"/>
  <c r="J43" i="8"/>
  <c r="J44" s="1"/>
  <c r="I33" i="2"/>
  <c r="C7" i="8"/>
  <c r="E7" s="1"/>
  <c r="C9"/>
  <c r="E9" s="1"/>
  <c r="C11"/>
  <c r="E11" s="1"/>
  <c r="C13"/>
  <c r="E13" s="1"/>
  <c r="C15"/>
  <c r="E15" s="1"/>
  <c r="C17"/>
  <c r="E17" s="1"/>
  <c r="C19"/>
  <c r="E19" s="1"/>
  <c r="C21"/>
  <c r="E21" s="1"/>
  <c r="C23"/>
  <c r="E23" s="1"/>
  <c r="C25"/>
  <c r="E25" s="1"/>
  <c r="C27"/>
  <c r="E27" s="1"/>
  <c r="C29"/>
  <c r="E29" s="1"/>
  <c r="C31"/>
  <c r="E31" s="1"/>
  <c r="I7" i="2"/>
  <c r="I9"/>
  <c r="I11"/>
  <c r="I13"/>
  <c r="I15"/>
  <c r="I17"/>
  <c r="I19"/>
  <c r="I21"/>
  <c r="I23"/>
  <c r="I25"/>
  <c r="I27"/>
  <c r="I29"/>
  <c r="I31"/>
  <c r="C12" i="4" l="1"/>
  <c r="B14" i="6"/>
  <c r="E14" s="1"/>
  <c r="F14" s="1"/>
  <c r="C10" i="4"/>
  <c r="C8"/>
  <c r="H8" s="1"/>
  <c r="B26" i="8"/>
  <c r="B26" i="7"/>
  <c r="B27" i="6"/>
  <c r="C27" i="4"/>
  <c r="B18" i="8"/>
  <c r="B18" i="7"/>
  <c r="B19" i="6"/>
  <c r="C19" i="4"/>
  <c r="B14" i="8"/>
  <c r="B14" i="7"/>
  <c r="B15" i="6"/>
  <c r="C15" i="4"/>
  <c r="B10" i="8"/>
  <c r="B10" i="7"/>
  <c r="B11" i="6"/>
  <c r="C11" i="4"/>
  <c r="B6" i="8"/>
  <c r="B6" i="7"/>
  <c r="B7" i="6"/>
  <c r="C7" i="4"/>
  <c r="B32" i="8"/>
  <c r="B32" i="7"/>
  <c r="B33" i="6"/>
  <c r="C33" i="4"/>
  <c r="G12"/>
  <c r="H12"/>
  <c r="D11" i="7"/>
  <c r="G10" i="4"/>
  <c r="H10"/>
  <c r="D9" i="7"/>
  <c r="B31" i="8"/>
  <c r="B32" i="6"/>
  <c r="B31" i="7"/>
  <c r="C32" i="4"/>
  <c r="B27" i="8"/>
  <c r="B28" i="6"/>
  <c r="B27" i="7"/>
  <c r="C28" i="4"/>
  <c r="B23" i="8"/>
  <c r="B24" i="6"/>
  <c r="B23" i="7"/>
  <c r="C24" i="4"/>
  <c r="B19" i="8"/>
  <c r="B20" i="6"/>
  <c r="B19" i="7"/>
  <c r="C20" i="4"/>
  <c r="B15" i="8"/>
  <c r="B15" i="7"/>
  <c r="B16" i="6"/>
  <c r="C16" i="4"/>
  <c r="D14" i="6"/>
  <c r="E8"/>
  <c r="F8" s="1"/>
  <c r="D8"/>
  <c r="B30" i="8"/>
  <c r="B30" i="7"/>
  <c r="B31" i="6"/>
  <c r="C31" i="4"/>
  <c r="B22" i="8"/>
  <c r="B22" i="7"/>
  <c r="B23" i="6"/>
  <c r="C23" i="4"/>
  <c r="B28" i="8"/>
  <c r="B28" i="7"/>
  <c r="B29" i="6"/>
  <c r="C29" i="4"/>
  <c r="B24" i="8"/>
  <c r="B24" i="7"/>
  <c r="B25" i="6"/>
  <c r="C25" i="4"/>
  <c r="B20" i="8"/>
  <c r="B20" i="7"/>
  <c r="B21" i="6"/>
  <c r="C21" i="4"/>
  <c r="B16" i="8"/>
  <c r="B16" i="7"/>
  <c r="B17" i="6"/>
  <c r="C17" i="4"/>
  <c r="B12" i="8"/>
  <c r="B12" i="7"/>
  <c r="B13" i="6"/>
  <c r="C13" i="4"/>
  <c r="B8" i="8"/>
  <c r="B8" i="7"/>
  <c r="B9" i="6"/>
  <c r="C9" i="4"/>
  <c r="E12" i="6"/>
  <c r="F12" s="1"/>
  <c r="D12"/>
  <c r="E10"/>
  <c r="F10" s="1"/>
  <c r="D10"/>
  <c r="C32" i="8"/>
  <c r="E32" s="1"/>
  <c r="E6"/>
  <c r="B29"/>
  <c r="B30" i="6"/>
  <c r="B29" i="7"/>
  <c r="C30" i="4"/>
  <c r="B25" i="8"/>
  <c r="B26" i="6"/>
  <c r="B25" i="7"/>
  <c r="C26" i="4"/>
  <c r="B21" i="8"/>
  <c r="B22" i="6"/>
  <c r="B21" i="7"/>
  <c r="C22" i="4"/>
  <c r="B17" i="8"/>
  <c r="B17" i="7"/>
  <c r="B18" i="6"/>
  <c r="C18" i="4"/>
  <c r="G14"/>
  <c r="H14"/>
  <c r="D13" i="7"/>
  <c r="G8" i="4"/>
  <c r="D7" i="7"/>
  <c r="D18" i="6" l="1"/>
  <c r="D21" i="7"/>
  <c r="J32" i="8"/>
  <c r="K13" i="7"/>
  <c r="J30" i="8"/>
  <c r="D9" i="6"/>
  <c r="E9"/>
  <c r="F9" s="1"/>
  <c r="D13"/>
  <c r="D17"/>
  <c r="E17"/>
  <c r="F17" s="1"/>
  <c r="E21"/>
  <c r="F21" s="1"/>
  <c r="D21"/>
  <c r="E25"/>
  <c r="F25" s="1"/>
  <c r="D25"/>
  <c r="E29"/>
  <c r="F29" s="1"/>
  <c r="D29"/>
  <c r="E23"/>
  <c r="F23" s="1"/>
  <c r="D23"/>
  <c r="D31"/>
  <c r="E16"/>
  <c r="F16" s="1"/>
  <c r="D16"/>
  <c r="D19" i="7"/>
  <c r="D23"/>
  <c r="E27"/>
  <c r="F27" s="1"/>
  <c r="D27"/>
  <c r="D31"/>
  <c r="D7" i="6"/>
  <c r="B33" i="8"/>
  <c r="D11" i="6"/>
  <c r="D15"/>
  <c r="D19"/>
  <c r="D27"/>
  <c r="J14" i="8"/>
  <c r="J22"/>
  <c r="J26"/>
  <c r="J7"/>
  <c r="J11"/>
  <c r="J15"/>
  <c r="J19"/>
  <c r="J23"/>
  <c r="J27"/>
  <c r="J31"/>
  <c r="J8"/>
  <c r="J12"/>
  <c r="J16"/>
  <c r="J20"/>
  <c r="J24"/>
  <c r="J28"/>
  <c r="J9"/>
  <c r="J13"/>
  <c r="J17"/>
  <c r="J21"/>
  <c r="J25"/>
  <c r="J29"/>
  <c r="D25" i="7"/>
  <c r="D29"/>
  <c r="G18" i="4"/>
  <c r="H18"/>
  <c r="E17" i="7"/>
  <c r="F17" s="1"/>
  <c r="D17"/>
  <c r="G22" i="4"/>
  <c r="H22"/>
  <c r="D22" i="6"/>
  <c r="E22"/>
  <c r="F22" s="1"/>
  <c r="G26" i="4"/>
  <c r="H26"/>
  <c r="D26" i="6"/>
  <c r="E26"/>
  <c r="F26" s="1"/>
  <c r="G30" i="4"/>
  <c r="H30"/>
  <c r="D30" i="6"/>
  <c r="J6" i="8"/>
  <c r="G9" i="4"/>
  <c r="H9"/>
  <c r="D8" i="7"/>
  <c r="G13" i="4"/>
  <c r="H13"/>
  <c r="D12" i="7"/>
  <c r="E12"/>
  <c r="F12" s="1"/>
  <c r="G17" i="4"/>
  <c r="H17"/>
  <c r="D16" i="7"/>
  <c r="G21" i="4"/>
  <c r="H21"/>
  <c r="D20" i="7"/>
  <c r="G25" i="4"/>
  <c r="H25"/>
  <c r="D24" i="7"/>
  <c r="G29" i="4"/>
  <c r="H29"/>
  <c r="D28" i="7"/>
  <c r="G23" i="4"/>
  <c r="H23"/>
  <c r="D22" i="7"/>
  <c r="G31" i="4"/>
  <c r="H31"/>
  <c r="D30" i="7"/>
  <c r="E30"/>
  <c r="F30" s="1"/>
  <c r="G16" i="4"/>
  <c r="H16"/>
  <c r="D15" i="7"/>
  <c r="G20" i="4"/>
  <c r="H20"/>
  <c r="D20" i="6"/>
  <c r="G24" i="4"/>
  <c r="H24"/>
  <c r="D24" i="6"/>
  <c r="E24"/>
  <c r="F24" s="1"/>
  <c r="G28" i="4"/>
  <c r="H28"/>
  <c r="D28" i="6"/>
  <c r="G32" i="4"/>
  <c r="H32"/>
  <c r="D32" i="6"/>
  <c r="E32"/>
  <c r="F32" s="1"/>
  <c r="G7" i="4"/>
  <c r="H7"/>
  <c r="K7" i="7"/>
  <c r="D6"/>
  <c r="G11" i="4"/>
  <c r="H11"/>
  <c r="D10" i="7"/>
  <c r="E10"/>
  <c r="F10" s="1"/>
  <c r="G15" i="4"/>
  <c r="H15"/>
  <c r="D14" i="7"/>
  <c r="E14"/>
  <c r="F14" s="1"/>
  <c r="G19" i="4"/>
  <c r="H19"/>
  <c r="D18" i="7"/>
  <c r="E18"/>
  <c r="F18" s="1"/>
  <c r="G27" i="4"/>
  <c r="H27"/>
  <c r="D26" i="7"/>
  <c r="J10" i="8"/>
  <c r="J18"/>
  <c r="H33" i="4" l="1"/>
  <c r="D32" i="7"/>
  <c r="G33" i="4"/>
  <c r="D33" i="6"/>
  <c r="D6" i="5" l="1"/>
  <c r="E6" s="1"/>
  <c r="D25" l="1"/>
  <c r="D14"/>
  <c r="E27" i="6" l="1"/>
  <c r="F27" s="1"/>
  <c r="E30"/>
  <c r="F30" s="1"/>
  <c r="E20"/>
  <c r="F20" s="1"/>
  <c r="D26" i="5"/>
  <c r="E18" i="6"/>
  <c r="F18" s="1"/>
  <c r="F17" i="8" s="1"/>
  <c r="G17" s="1"/>
  <c r="H17" s="1"/>
  <c r="E31" i="6"/>
  <c r="F31" s="1"/>
  <c r="F30" i="8" s="1"/>
  <c r="G30" s="1"/>
  <c r="H30" s="1"/>
  <c r="E19" i="6"/>
  <c r="F19" s="1"/>
  <c r="F18" i="8" s="1"/>
  <c r="G18" s="1"/>
  <c r="H18" s="1"/>
  <c r="E13" i="6"/>
  <c r="F13" s="1"/>
  <c r="F12" i="8" s="1"/>
  <c r="G12" s="1"/>
  <c r="H12" s="1"/>
  <c r="E7" i="6"/>
  <c r="F7" s="1"/>
  <c r="E11"/>
  <c r="F11" s="1"/>
  <c r="F10" i="8" s="1"/>
  <c r="G10" s="1"/>
  <c r="H10" s="1"/>
  <c r="E15" i="6"/>
  <c r="F15" s="1"/>
  <c r="F14" i="8" s="1"/>
  <c r="G14" s="1"/>
  <c r="H14" s="1"/>
  <c r="E28" i="6"/>
  <c r="F28" s="1"/>
  <c r="F27" i="8" s="1"/>
  <c r="G27" s="1"/>
  <c r="H27" s="1"/>
  <c r="F33" i="6" l="1"/>
  <c r="G12" i="7"/>
  <c r="H12" s="1"/>
  <c r="G14"/>
  <c r="H14" s="1"/>
  <c r="G18"/>
  <c r="H18" s="1"/>
  <c r="G30"/>
  <c r="H30" s="1"/>
  <c r="G27"/>
  <c r="H27" s="1"/>
  <c r="K12"/>
  <c r="E6" s="1"/>
  <c r="F6" s="1"/>
  <c r="F6" i="8" s="1"/>
  <c r="G6" s="1"/>
  <c r="H6" s="1"/>
  <c r="G10" i="7"/>
  <c r="H10" s="1"/>
  <c r="G17"/>
  <c r="H17" s="1"/>
  <c r="G6" l="1"/>
  <c r="H6" s="1"/>
  <c r="E11"/>
  <c r="F11" s="1"/>
  <c r="E9"/>
  <c r="F9" s="1"/>
  <c r="E13"/>
  <c r="F13" s="1"/>
  <c r="E7"/>
  <c r="F7" s="1"/>
  <c r="E19"/>
  <c r="F19" s="1"/>
  <c r="E23"/>
  <c r="F23" s="1"/>
  <c r="E31"/>
  <c r="F31" s="1"/>
  <c r="E25"/>
  <c r="F25" s="1"/>
  <c r="E29"/>
  <c r="F29" s="1"/>
  <c r="E16"/>
  <c r="F16" s="1"/>
  <c r="E24"/>
  <c r="F24" s="1"/>
  <c r="E22"/>
  <c r="F22" s="1"/>
  <c r="E26"/>
  <c r="F26" s="1"/>
  <c r="E21"/>
  <c r="F21" s="1"/>
  <c r="E8"/>
  <c r="F8" s="1"/>
  <c r="E20"/>
  <c r="F20" s="1"/>
  <c r="E28"/>
  <c r="F28" s="1"/>
  <c r="E15"/>
  <c r="F15" s="1"/>
  <c r="K8"/>
  <c r="K6" s="1"/>
  <c r="F15" i="8" l="1"/>
  <c r="G15" s="1"/>
  <c r="H15" s="1"/>
  <c r="G15" i="7"/>
  <c r="H15" s="1"/>
  <c r="F20" i="8"/>
  <c r="G20" s="1"/>
  <c r="H20" s="1"/>
  <c r="G20" i="7"/>
  <c r="H20" s="1"/>
  <c r="F21" i="8"/>
  <c r="G21" s="1"/>
  <c r="H21" s="1"/>
  <c r="G21" i="7"/>
  <c r="H21" s="1"/>
  <c r="F22" i="8"/>
  <c r="G22" s="1"/>
  <c r="H22" s="1"/>
  <c r="G22" i="7"/>
  <c r="H22" s="1"/>
  <c r="F16" i="8"/>
  <c r="G16" s="1"/>
  <c r="H16" s="1"/>
  <c r="G16" i="7"/>
  <c r="H16" s="1"/>
  <c r="F25" i="8"/>
  <c r="G25" s="1"/>
  <c r="H25" s="1"/>
  <c r="G25" i="7"/>
  <c r="H25" s="1"/>
  <c r="F23" i="8"/>
  <c r="G23" s="1"/>
  <c r="H23" s="1"/>
  <c r="G23" i="7"/>
  <c r="H23" s="1"/>
  <c r="F7" i="8"/>
  <c r="G7" s="1"/>
  <c r="H7" s="1"/>
  <c r="F32" i="7"/>
  <c r="G7"/>
  <c r="F9" i="8"/>
  <c r="G9" s="1"/>
  <c r="H9" s="1"/>
  <c r="G9" i="7"/>
  <c r="H9" s="1"/>
  <c r="F28" i="8"/>
  <c r="G28" s="1"/>
  <c r="H28" s="1"/>
  <c r="G28" i="7"/>
  <c r="H28" s="1"/>
  <c r="F8" i="8"/>
  <c r="G8" s="1"/>
  <c r="H8" s="1"/>
  <c r="G8" i="7"/>
  <c r="H8" s="1"/>
  <c r="F26" i="8"/>
  <c r="G26" s="1"/>
  <c r="H26" s="1"/>
  <c r="G26" i="7"/>
  <c r="H26" s="1"/>
  <c r="F24" i="8"/>
  <c r="G24" s="1"/>
  <c r="H24" s="1"/>
  <c r="G24" i="7"/>
  <c r="H24" s="1"/>
  <c r="F29" i="8"/>
  <c r="G29" s="1"/>
  <c r="H29" s="1"/>
  <c r="G29" i="7"/>
  <c r="H29" s="1"/>
  <c r="F31" i="8"/>
  <c r="G31" s="1"/>
  <c r="H31" s="1"/>
  <c r="G31" i="7"/>
  <c r="H31" s="1"/>
  <c r="F19" i="8"/>
  <c r="G19" s="1"/>
  <c r="H19" s="1"/>
  <c r="G19" i="7"/>
  <c r="H19" s="1"/>
  <c r="F13" i="8"/>
  <c r="G13" s="1"/>
  <c r="H13" s="1"/>
  <c r="G13" i="7"/>
  <c r="H13" s="1"/>
  <c r="F11" i="8"/>
  <c r="G11" s="1"/>
  <c r="H11" s="1"/>
  <c r="G11" i="7"/>
  <c r="H11" s="1"/>
  <c r="G32" l="1"/>
  <c r="H33" i="8"/>
  <c r="H7" i="7"/>
  <c r="H32" s="1"/>
</calcChain>
</file>

<file path=xl/sharedStrings.xml><?xml version="1.0" encoding="utf-8"?>
<sst xmlns="http://schemas.openxmlformats.org/spreadsheetml/2006/main" count="387" uniqueCount="139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Test</t>
  </si>
  <si>
    <t>WS</t>
  </si>
  <si>
    <t>FA_2008_20120424</t>
  </si>
  <si>
    <t>SWS</t>
  </si>
  <si>
    <t>RA_2008_20120424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  <si>
    <t>(D + E) / 2</t>
  </si>
  <si>
    <t/>
  </si>
  <si>
    <t>in CHF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3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4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zoomScaleNormal="100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6" t="s">
        <v>0</v>
      </c>
      <c r="B1" s="296"/>
      <c r="C1" s="296"/>
      <c r="D1" s="296"/>
      <c r="E1" s="296"/>
    </row>
    <row r="2" spans="1:5" ht="24.75" customHeight="1">
      <c r="A2" s="295"/>
      <c r="B2" s="295"/>
      <c r="C2" s="295"/>
      <c r="D2" s="295"/>
      <c r="E2" s="295"/>
    </row>
    <row r="5" spans="1:5" ht="18" customHeight="1">
      <c r="A5" s="294" t="str">
        <f>"Reference year "&amp;C30</f>
        <v>Reference year 2008</v>
      </c>
      <c r="B5" s="294"/>
      <c r="C5" s="294"/>
      <c r="D5" s="294"/>
      <c r="E5" s="294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08</v>
      </c>
    </row>
  </sheetData>
  <mergeCells count="3">
    <mergeCell ref="A5:E5"/>
    <mergeCell ref="A2:E2"/>
    <mergeCell ref="A1:E1"/>
  </mergeCells>
  <conditionalFormatting sqref="C26:C30">
    <cfRule type="expression" dxfId="13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08</v>
      </c>
      <c r="C1" s="17"/>
      <c r="D1" s="17"/>
      <c r="E1" s="18"/>
      <c r="F1" s="18"/>
      <c r="G1" s="18"/>
      <c r="H1" s="18"/>
      <c r="I1" s="19" t="str">
        <f>Info!$C$28</f>
        <v>FA_2008_20120424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136</v>
      </c>
      <c r="G3" s="29"/>
      <c r="H3" s="28" t="s">
        <v>36</v>
      </c>
      <c r="I3" s="30" t="s">
        <v>37</v>
      </c>
    </row>
    <row r="4" spans="1:9" ht="38.25" customHeight="1">
      <c r="A4" s="31"/>
      <c r="B4" s="32"/>
      <c r="C4" s="33" t="str">
        <f>"ATB "&amp;Info!$C$30-6</f>
        <v>ATB 2002</v>
      </c>
      <c r="D4" s="33" t="str">
        <f>"ATB "&amp;Info!$C$30-5</f>
        <v>ATB 2003</v>
      </c>
      <c r="E4" s="33" t="str">
        <f>"ATB "&amp;Info!$C$30-4</f>
        <v>ATB 2004</v>
      </c>
      <c r="F4" s="33" t="s">
        <v>38</v>
      </c>
      <c r="G4" s="33" t="s">
        <v>39</v>
      </c>
      <c r="H4" s="33" t="s">
        <v>40</v>
      </c>
      <c r="I4" s="34" t="s">
        <v>41</v>
      </c>
    </row>
    <row r="5" spans="1:9" s="35" customFormat="1" ht="11.25" customHeight="1">
      <c r="A5" s="36"/>
      <c r="B5" s="37" t="s">
        <v>42</v>
      </c>
      <c r="C5" s="38" t="str">
        <f>"ATB_"&amp;Info!$C$30&amp;"_"&amp;Info!$C$30-6</f>
        <v>ATB_2008_2002</v>
      </c>
      <c r="D5" s="38" t="str">
        <f>"ATB_"&amp;Info!$C$30&amp;"_"&amp;Info!$C$30-5</f>
        <v>ATB_2008_2003</v>
      </c>
      <c r="E5" s="38" t="str">
        <f>"ATB_"&amp;Info!$C$30&amp;"_"&amp;Info!$C$30-4</f>
        <v>ATB_2008_2004</v>
      </c>
      <c r="F5" s="39"/>
      <c r="G5" s="39"/>
      <c r="H5" s="39"/>
      <c r="I5" s="40"/>
    </row>
    <row r="6" spans="1:9" s="35" customFormat="1" ht="11.25" customHeight="1">
      <c r="A6" s="36"/>
      <c r="B6" s="41" t="s">
        <v>43</v>
      </c>
      <c r="C6" s="42" t="s">
        <v>44</v>
      </c>
      <c r="D6" s="42" t="s">
        <v>44</v>
      </c>
      <c r="E6" s="42" t="s">
        <v>44</v>
      </c>
      <c r="F6" s="42" t="s">
        <v>44</v>
      </c>
      <c r="G6" s="42" t="s">
        <v>45</v>
      </c>
      <c r="H6" s="42" t="s">
        <v>46</v>
      </c>
      <c r="I6" s="43"/>
    </row>
    <row r="7" spans="1:9">
      <c r="A7" s="31"/>
      <c r="B7" s="44" t="s">
        <v>47</v>
      </c>
      <c r="C7" s="45">
        <v>0</v>
      </c>
      <c r="D7" s="45">
        <v>41041283.827889197</v>
      </c>
      <c r="E7" s="45">
        <v>45854788.880615398</v>
      </c>
      <c r="F7" s="46">
        <f>AVERAGE(D7:E7)</f>
        <v>43448036.354252294</v>
      </c>
      <c r="G7" s="47">
        <f>Population!F7</f>
        <v>1276014.5</v>
      </c>
      <c r="H7" s="47">
        <f t="shared" ref="H7:H33" si="0">F7/G7*1000</f>
        <v>34049.798301079099</v>
      </c>
      <c r="I7" s="48">
        <f t="shared" ref="I7:I33" si="1">ROUND(H7/H$33*100,1)</f>
        <v>126.5</v>
      </c>
    </row>
    <row r="8" spans="1:9">
      <c r="A8" s="31"/>
      <c r="B8" s="49" t="s">
        <v>48</v>
      </c>
      <c r="C8" s="50">
        <v>0</v>
      </c>
      <c r="D8" s="50">
        <v>19657864.0086115</v>
      </c>
      <c r="E8" s="50">
        <v>20176961.3246704</v>
      </c>
      <c r="F8" s="51">
        <f t="shared" ref="F8:F32" si="2">AVERAGE(D8:E8)</f>
        <v>19917412.666640952</v>
      </c>
      <c r="G8" s="52">
        <f>Population!F8</f>
        <v>960146.5</v>
      </c>
      <c r="H8" s="52">
        <f t="shared" si="0"/>
        <v>20744.139219005592</v>
      </c>
      <c r="I8" s="53">
        <f t="shared" si="1"/>
        <v>77.099999999999994</v>
      </c>
    </row>
    <row r="9" spans="1:9">
      <c r="A9" s="31"/>
      <c r="B9" s="32" t="s">
        <v>49</v>
      </c>
      <c r="C9" s="54">
        <v>0</v>
      </c>
      <c r="D9" s="54">
        <v>7229466.89518857</v>
      </c>
      <c r="E9" s="54">
        <v>7363524.4962789202</v>
      </c>
      <c r="F9" s="55">
        <f t="shared" si="2"/>
        <v>7296495.6957337447</v>
      </c>
      <c r="G9" s="56">
        <f>Population!F9</f>
        <v>353299.5</v>
      </c>
      <c r="H9" s="56">
        <f t="shared" si="0"/>
        <v>20652.437084495574</v>
      </c>
      <c r="I9" s="57">
        <f t="shared" si="1"/>
        <v>76.7</v>
      </c>
    </row>
    <row r="10" spans="1:9">
      <c r="A10" s="31"/>
      <c r="B10" s="49" t="s">
        <v>50</v>
      </c>
      <c r="C10" s="50">
        <v>0</v>
      </c>
      <c r="D10" s="50">
        <v>584174.78708490299</v>
      </c>
      <c r="E10" s="50">
        <v>570806.46707061597</v>
      </c>
      <c r="F10" s="51">
        <f t="shared" si="2"/>
        <v>577490.62707775948</v>
      </c>
      <c r="G10" s="52">
        <f>Population!F10</f>
        <v>34752.5</v>
      </c>
      <c r="H10" s="52">
        <f t="shared" si="0"/>
        <v>16617.239826710582</v>
      </c>
      <c r="I10" s="53">
        <f t="shared" si="1"/>
        <v>61.8</v>
      </c>
    </row>
    <row r="11" spans="1:9">
      <c r="A11" s="31"/>
      <c r="B11" s="32" t="s">
        <v>51</v>
      </c>
      <c r="C11" s="54">
        <v>0</v>
      </c>
      <c r="D11" s="54">
        <v>4391797.7274447503</v>
      </c>
      <c r="E11" s="54">
        <v>4584209.3343385598</v>
      </c>
      <c r="F11" s="55">
        <f t="shared" si="2"/>
        <v>4488003.530891655</v>
      </c>
      <c r="G11" s="56">
        <f>Population!F11</f>
        <v>134428</v>
      </c>
      <c r="H11" s="56">
        <f t="shared" si="0"/>
        <v>33385.928012703116</v>
      </c>
      <c r="I11" s="57">
        <f t="shared" si="1"/>
        <v>124.1</v>
      </c>
    </row>
    <row r="12" spans="1:9">
      <c r="A12" s="31"/>
      <c r="B12" s="49" t="s">
        <v>52</v>
      </c>
      <c r="C12" s="50">
        <v>0</v>
      </c>
      <c r="D12" s="50">
        <v>583399.51166874997</v>
      </c>
      <c r="E12" s="50">
        <v>610549.48762116896</v>
      </c>
      <c r="F12" s="51">
        <f t="shared" si="2"/>
        <v>596974.49964495946</v>
      </c>
      <c r="G12" s="52">
        <f>Population!F12</f>
        <v>33032.5</v>
      </c>
      <c r="H12" s="52">
        <f t="shared" si="0"/>
        <v>18072.337838339801</v>
      </c>
      <c r="I12" s="53">
        <f t="shared" si="1"/>
        <v>67.2</v>
      </c>
    </row>
    <row r="13" spans="1:9">
      <c r="A13" s="31"/>
      <c r="B13" s="32" t="s">
        <v>53</v>
      </c>
      <c r="C13" s="54">
        <v>0</v>
      </c>
      <c r="D13" s="54">
        <v>1286856.4194346501</v>
      </c>
      <c r="E13" s="54">
        <v>1315680.0891408101</v>
      </c>
      <c r="F13" s="55">
        <f t="shared" si="2"/>
        <v>1301268.25428773</v>
      </c>
      <c r="G13" s="56">
        <f>Population!F13</f>
        <v>38563</v>
      </c>
      <c r="H13" s="56">
        <f t="shared" si="0"/>
        <v>33743.958050144698</v>
      </c>
      <c r="I13" s="57">
        <f t="shared" si="1"/>
        <v>125.4</v>
      </c>
    </row>
    <row r="14" spans="1:9">
      <c r="A14" s="31"/>
      <c r="B14" s="49" t="s">
        <v>54</v>
      </c>
      <c r="C14" s="50">
        <v>0</v>
      </c>
      <c r="D14" s="50">
        <v>701949.50777570298</v>
      </c>
      <c r="E14" s="50">
        <v>731186.18734088703</v>
      </c>
      <c r="F14" s="51">
        <f t="shared" si="2"/>
        <v>716567.84755829501</v>
      </c>
      <c r="G14" s="52">
        <f>Population!F14</f>
        <v>38278</v>
      </c>
      <c r="H14" s="52">
        <f t="shared" si="0"/>
        <v>18720.096336232171</v>
      </c>
      <c r="I14" s="53">
        <f t="shared" si="1"/>
        <v>69.599999999999994</v>
      </c>
    </row>
    <row r="15" spans="1:9">
      <c r="A15" s="31"/>
      <c r="B15" s="32" t="s">
        <v>55</v>
      </c>
      <c r="C15" s="54">
        <v>0</v>
      </c>
      <c r="D15" s="54">
        <v>5705347.5176045801</v>
      </c>
      <c r="E15" s="54">
        <v>6313040.0005202498</v>
      </c>
      <c r="F15" s="55">
        <f t="shared" si="2"/>
        <v>6009193.759062415</v>
      </c>
      <c r="G15" s="56">
        <f>Population!F15</f>
        <v>103918</v>
      </c>
      <c r="H15" s="56">
        <f t="shared" si="0"/>
        <v>57826.303037610567</v>
      </c>
      <c r="I15" s="57">
        <f t="shared" si="1"/>
        <v>214.9</v>
      </c>
    </row>
    <row r="16" spans="1:9">
      <c r="A16" s="31"/>
      <c r="B16" s="49" t="s">
        <v>56</v>
      </c>
      <c r="C16" s="50">
        <v>0</v>
      </c>
      <c r="D16" s="50">
        <v>5039382.4863315597</v>
      </c>
      <c r="E16" s="50">
        <v>5104441.0365455896</v>
      </c>
      <c r="F16" s="51">
        <f t="shared" si="2"/>
        <v>5071911.7614385746</v>
      </c>
      <c r="G16" s="52">
        <f>Population!F16</f>
        <v>250227</v>
      </c>
      <c r="H16" s="52">
        <f t="shared" si="0"/>
        <v>20269.242573497566</v>
      </c>
      <c r="I16" s="53">
        <f t="shared" si="1"/>
        <v>75.3</v>
      </c>
    </row>
    <row r="17" spans="1:9">
      <c r="A17" s="31"/>
      <c r="B17" s="32" t="s">
        <v>57</v>
      </c>
      <c r="C17" s="54">
        <v>0</v>
      </c>
      <c r="D17" s="54">
        <v>4884954.4219253697</v>
      </c>
      <c r="E17" s="54">
        <v>5201450.5067290403</v>
      </c>
      <c r="F17" s="55">
        <f t="shared" si="2"/>
        <v>5043202.464327205</v>
      </c>
      <c r="G17" s="56">
        <f>Population!F17</f>
        <v>245906</v>
      </c>
      <c r="H17" s="56">
        <f t="shared" si="0"/>
        <v>20508.65966803252</v>
      </c>
      <c r="I17" s="57">
        <f t="shared" si="1"/>
        <v>76.2</v>
      </c>
    </row>
    <row r="18" spans="1:9">
      <c r="A18" s="31"/>
      <c r="B18" s="49" t="s">
        <v>58</v>
      </c>
      <c r="C18" s="50">
        <v>0</v>
      </c>
      <c r="D18" s="50">
        <v>7180984.4585489603</v>
      </c>
      <c r="E18" s="50">
        <v>7172198.4376644101</v>
      </c>
      <c r="F18" s="51">
        <f t="shared" si="2"/>
        <v>7176591.4481066857</v>
      </c>
      <c r="G18" s="52">
        <f>Population!F18</f>
        <v>190833</v>
      </c>
      <c r="H18" s="52">
        <f t="shared" si="0"/>
        <v>37606.658429656745</v>
      </c>
      <c r="I18" s="53">
        <f t="shared" si="1"/>
        <v>139.80000000000001</v>
      </c>
    </row>
    <row r="19" spans="1:9">
      <c r="A19" s="31"/>
      <c r="B19" s="32" t="s">
        <v>59</v>
      </c>
      <c r="C19" s="54">
        <v>0</v>
      </c>
      <c r="D19" s="54">
        <v>7235006.6967167798</v>
      </c>
      <c r="E19" s="54">
        <v>7481848.8133670101</v>
      </c>
      <c r="F19" s="55">
        <f t="shared" si="2"/>
        <v>7358427.7550418954</v>
      </c>
      <c r="G19" s="56">
        <f>Population!F19</f>
        <v>263470.5</v>
      </c>
      <c r="H19" s="56">
        <f t="shared" si="0"/>
        <v>27928.848789681939</v>
      </c>
      <c r="I19" s="57">
        <f t="shared" si="1"/>
        <v>103.8</v>
      </c>
    </row>
    <row r="20" spans="1:9">
      <c r="A20" s="31"/>
      <c r="B20" s="49" t="s">
        <v>60</v>
      </c>
      <c r="C20" s="50">
        <v>0</v>
      </c>
      <c r="D20" s="50">
        <v>1881973.90528908</v>
      </c>
      <c r="E20" s="50">
        <v>1954271.7440428401</v>
      </c>
      <c r="F20" s="51">
        <f t="shared" si="2"/>
        <v>1918122.8246659599</v>
      </c>
      <c r="G20" s="52">
        <f>Population!F20</f>
        <v>74170</v>
      </c>
      <c r="H20" s="52">
        <f t="shared" si="0"/>
        <v>25861.167920533368</v>
      </c>
      <c r="I20" s="53">
        <f t="shared" si="1"/>
        <v>96.1</v>
      </c>
    </row>
    <row r="21" spans="1:9">
      <c r="A21" s="31"/>
      <c r="B21" s="32" t="s">
        <v>61</v>
      </c>
      <c r="C21" s="54">
        <v>0</v>
      </c>
      <c r="D21" s="54">
        <v>1086077.25504146</v>
      </c>
      <c r="E21" s="54">
        <v>1106867.80625821</v>
      </c>
      <c r="F21" s="55">
        <f t="shared" si="2"/>
        <v>1096472.530649835</v>
      </c>
      <c r="G21" s="56">
        <f>Population!F21</f>
        <v>52620.5</v>
      </c>
      <c r="H21" s="56">
        <f t="shared" si="0"/>
        <v>20837.364347542025</v>
      </c>
      <c r="I21" s="57">
        <f t="shared" si="1"/>
        <v>77.400000000000006</v>
      </c>
    </row>
    <row r="22" spans="1:9">
      <c r="A22" s="31"/>
      <c r="B22" s="49" t="s">
        <v>62</v>
      </c>
      <c r="C22" s="50">
        <v>0</v>
      </c>
      <c r="D22" s="50">
        <v>314145.24944461999</v>
      </c>
      <c r="E22" s="50">
        <v>314780.03298517998</v>
      </c>
      <c r="F22" s="51">
        <f t="shared" si="2"/>
        <v>314462.64121489995</v>
      </c>
      <c r="G22" s="52">
        <f>Population!F22</f>
        <v>14675.5</v>
      </c>
      <c r="H22" s="52">
        <f t="shared" si="0"/>
        <v>21427.729291329084</v>
      </c>
      <c r="I22" s="53">
        <f t="shared" si="1"/>
        <v>79.599999999999994</v>
      </c>
    </row>
    <row r="23" spans="1:9">
      <c r="A23" s="31"/>
      <c r="B23" s="32" t="s">
        <v>63</v>
      </c>
      <c r="C23" s="54">
        <v>0</v>
      </c>
      <c r="D23" s="54">
        <v>9390238.6669588797</v>
      </c>
      <c r="E23" s="54">
        <v>10579836.3901799</v>
      </c>
      <c r="F23" s="55">
        <f t="shared" si="2"/>
        <v>9985037.5285693891</v>
      </c>
      <c r="G23" s="56">
        <f>Population!F23</f>
        <v>458628</v>
      </c>
      <c r="H23" s="56">
        <f t="shared" si="0"/>
        <v>21771.539305427035</v>
      </c>
      <c r="I23" s="57">
        <f t="shared" si="1"/>
        <v>80.900000000000006</v>
      </c>
    </row>
    <row r="24" spans="1:9">
      <c r="A24" s="31"/>
      <c r="B24" s="49" t="s">
        <v>64</v>
      </c>
      <c r="C24" s="50">
        <v>0</v>
      </c>
      <c r="D24" s="50">
        <v>4129209.5347445402</v>
      </c>
      <c r="E24" s="50">
        <v>4273610.8305541296</v>
      </c>
      <c r="F24" s="51">
        <f t="shared" si="2"/>
        <v>4201410.1826493349</v>
      </c>
      <c r="G24" s="52">
        <f>Population!F24</f>
        <v>191407</v>
      </c>
      <c r="H24" s="52">
        <f t="shared" si="0"/>
        <v>21950.138619012549</v>
      </c>
      <c r="I24" s="53">
        <f t="shared" si="1"/>
        <v>81.599999999999994</v>
      </c>
    </row>
    <row r="25" spans="1:9">
      <c r="A25" s="31"/>
      <c r="B25" s="32" t="s">
        <v>65</v>
      </c>
      <c r="C25" s="54">
        <v>0</v>
      </c>
      <c r="D25" s="54">
        <v>13400864.439298499</v>
      </c>
      <c r="E25" s="54">
        <v>13669514.5472057</v>
      </c>
      <c r="F25" s="55">
        <f t="shared" si="2"/>
        <v>13535189.493252099</v>
      </c>
      <c r="G25" s="56">
        <f>Population!F25</f>
        <v>561109.5</v>
      </c>
      <c r="H25" s="56">
        <f t="shared" si="0"/>
        <v>24122.189150695362</v>
      </c>
      <c r="I25" s="57">
        <f t="shared" si="1"/>
        <v>89.6</v>
      </c>
    </row>
    <row r="26" spans="1:9">
      <c r="A26" s="31"/>
      <c r="B26" s="49" t="s">
        <v>66</v>
      </c>
      <c r="C26" s="50">
        <v>0</v>
      </c>
      <c r="D26" s="50">
        <v>4480232.49625949</v>
      </c>
      <c r="E26" s="50">
        <v>4765438.8520066496</v>
      </c>
      <c r="F26" s="51">
        <f t="shared" si="2"/>
        <v>4622835.6741330698</v>
      </c>
      <c r="G26" s="52">
        <f>Population!F26</f>
        <v>232207</v>
      </c>
      <c r="H26" s="52">
        <f t="shared" si="0"/>
        <v>19908.252869780281</v>
      </c>
      <c r="I26" s="53">
        <f t="shared" si="1"/>
        <v>74</v>
      </c>
    </row>
    <row r="27" spans="1:9">
      <c r="A27" s="31"/>
      <c r="B27" s="32" t="s">
        <v>67</v>
      </c>
      <c r="C27" s="54">
        <v>0</v>
      </c>
      <c r="D27" s="54">
        <v>8250006.4538013004</v>
      </c>
      <c r="E27" s="54">
        <v>8375873.59129244</v>
      </c>
      <c r="F27" s="55">
        <f t="shared" si="2"/>
        <v>8312940.0225468706</v>
      </c>
      <c r="G27" s="56">
        <f>Population!F27</f>
        <v>317957.5</v>
      </c>
      <c r="H27" s="56">
        <f t="shared" si="0"/>
        <v>26144.81502259538</v>
      </c>
      <c r="I27" s="57">
        <f t="shared" si="1"/>
        <v>97.2</v>
      </c>
    </row>
    <row r="28" spans="1:9">
      <c r="A28" s="31"/>
      <c r="B28" s="49" t="s">
        <v>68</v>
      </c>
      <c r="C28" s="50">
        <v>0</v>
      </c>
      <c r="D28" s="50">
        <v>17874484.861048099</v>
      </c>
      <c r="E28" s="50">
        <v>19155210.956985101</v>
      </c>
      <c r="F28" s="51">
        <f t="shared" si="2"/>
        <v>18514847.909016602</v>
      </c>
      <c r="G28" s="52">
        <f>Population!F28</f>
        <v>652465.5</v>
      </c>
      <c r="H28" s="52">
        <f t="shared" si="0"/>
        <v>28376.746217258387</v>
      </c>
      <c r="I28" s="53">
        <f t="shared" si="1"/>
        <v>105.5</v>
      </c>
    </row>
    <row r="29" spans="1:9">
      <c r="A29" s="31"/>
      <c r="B29" s="32" t="s">
        <v>69</v>
      </c>
      <c r="C29" s="54">
        <v>0</v>
      </c>
      <c r="D29" s="54">
        <v>5173552.9564928804</v>
      </c>
      <c r="E29" s="54">
        <v>5418896.6453751801</v>
      </c>
      <c r="F29" s="55">
        <f t="shared" si="2"/>
        <v>5296224.8009340297</v>
      </c>
      <c r="G29" s="56">
        <f>Population!F29</f>
        <v>285069.5</v>
      </c>
      <c r="H29" s="56">
        <f t="shared" si="0"/>
        <v>18578.714316803551</v>
      </c>
      <c r="I29" s="57">
        <f t="shared" si="1"/>
        <v>69</v>
      </c>
    </row>
    <row r="30" spans="1:9">
      <c r="A30" s="31"/>
      <c r="B30" s="49" t="s">
        <v>70</v>
      </c>
      <c r="C30" s="50">
        <v>0</v>
      </c>
      <c r="D30" s="50">
        <v>4232816.5160106299</v>
      </c>
      <c r="E30" s="50">
        <v>4512948.4034917904</v>
      </c>
      <c r="F30" s="51">
        <f t="shared" si="2"/>
        <v>4372882.4597512102</v>
      </c>
      <c r="G30" s="52">
        <f>Population!F30</f>
        <v>168423.5</v>
      </c>
      <c r="H30" s="52">
        <f t="shared" si="0"/>
        <v>25963.612321031269</v>
      </c>
      <c r="I30" s="53">
        <f t="shared" si="1"/>
        <v>96.5</v>
      </c>
    </row>
    <row r="31" spans="1:9">
      <c r="A31" s="31"/>
      <c r="B31" s="32" t="s">
        <v>71</v>
      </c>
      <c r="C31" s="54">
        <v>0</v>
      </c>
      <c r="D31" s="54">
        <v>17446618.052056301</v>
      </c>
      <c r="E31" s="54">
        <v>17542921.903506301</v>
      </c>
      <c r="F31" s="55">
        <f t="shared" si="2"/>
        <v>17494769.977781303</v>
      </c>
      <c r="G31" s="56">
        <f>Population!F31</f>
        <v>430074.5</v>
      </c>
      <c r="H31" s="56">
        <f t="shared" si="0"/>
        <v>40678.463795880256</v>
      </c>
      <c r="I31" s="57">
        <f t="shared" si="1"/>
        <v>151.19999999999999</v>
      </c>
    </row>
    <row r="32" spans="1:9">
      <c r="A32" s="31"/>
      <c r="B32" s="49" t="s">
        <v>72</v>
      </c>
      <c r="C32" s="50">
        <v>0</v>
      </c>
      <c r="D32" s="50">
        <v>1223364.31477312</v>
      </c>
      <c r="E32" s="50">
        <v>1284098.62751994</v>
      </c>
      <c r="F32" s="51">
        <f t="shared" si="2"/>
        <v>1253731.47114653</v>
      </c>
      <c r="G32" s="52">
        <f>Population!F32</f>
        <v>67904.5</v>
      </c>
      <c r="H32" s="52">
        <f t="shared" si="0"/>
        <v>18463.15739231612</v>
      </c>
      <c r="I32" s="53">
        <f t="shared" si="1"/>
        <v>68.599999999999994</v>
      </c>
    </row>
    <row r="33" spans="1:9">
      <c r="A33" s="58"/>
      <c r="B33" s="59" t="s">
        <v>73</v>
      </c>
      <c r="C33" s="60">
        <f>SUM(C7:C32)</f>
        <v>0</v>
      </c>
      <c r="D33" s="60">
        <f>SUM(D7:D32)</f>
        <v>194406052.96744424</v>
      </c>
      <c r="E33" s="60">
        <f>SUM(E7:E32)</f>
        <v>205434955.39330643</v>
      </c>
      <c r="F33" s="60">
        <f>SUM(F7:F32)</f>
        <v>199920504.18037528</v>
      </c>
      <c r="G33" s="60">
        <f>SUM(G7:G32)</f>
        <v>7429581.5</v>
      </c>
      <c r="H33" s="60">
        <f t="shared" si="0"/>
        <v>26908.716753477336</v>
      </c>
      <c r="I33" s="61">
        <f t="shared" si="1"/>
        <v>100</v>
      </c>
    </row>
  </sheetData>
  <conditionalFormatting sqref="C7:F32">
    <cfRule type="expression" dxfId="12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08</v>
      </c>
      <c r="C1" s="17"/>
      <c r="D1" s="17"/>
      <c r="E1" s="18"/>
      <c r="F1" s="19" t="str">
        <f>Info!C28</f>
        <v>FA_2008_20120424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136</v>
      </c>
    </row>
    <row r="4" spans="1:6" ht="25.5" customHeight="1">
      <c r="A4" s="31"/>
      <c r="B4" s="69"/>
      <c r="C4" s="297" t="s">
        <v>74</v>
      </c>
      <c r="D4" s="298"/>
      <c r="E4" s="299"/>
      <c r="F4" s="70" t="s">
        <v>39</v>
      </c>
    </row>
    <row r="5" spans="1:6" ht="18">
      <c r="A5" s="31"/>
      <c r="B5" s="71"/>
      <c r="C5" s="72">
        <v>2002</v>
      </c>
      <c r="D5" s="73">
        <v>2003</v>
      </c>
      <c r="E5" s="74">
        <v>2004</v>
      </c>
      <c r="F5" s="75">
        <f>Info!C30</f>
        <v>2008</v>
      </c>
    </row>
    <row r="6" spans="1:6">
      <c r="A6" s="31"/>
      <c r="B6" s="76" t="s">
        <v>42</v>
      </c>
      <c r="C6" s="77" t="s">
        <v>75</v>
      </c>
      <c r="D6" s="78" t="s">
        <v>75</v>
      </c>
      <c r="E6" s="79" t="s">
        <v>75</v>
      </c>
      <c r="F6" s="80"/>
    </row>
    <row r="7" spans="1:6">
      <c r="A7" s="31"/>
      <c r="B7" s="44" t="s">
        <v>47</v>
      </c>
      <c r="C7" s="81">
        <v>0</v>
      </c>
      <c r="D7" s="45">
        <v>1271011</v>
      </c>
      <c r="E7" s="82">
        <v>1281018</v>
      </c>
      <c r="F7" s="83">
        <f>AVERAGE(D7:E7)</f>
        <v>1276014.5</v>
      </c>
    </row>
    <row r="8" spans="1:6">
      <c r="A8" s="31"/>
      <c r="B8" s="49" t="s">
        <v>48</v>
      </c>
      <c r="C8" s="84">
        <v>0</v>
      </c>
      <c r="D8" s="50">
        <v>958646</v>
      </c>
      <c r="E8" s="85">
        <v>961647</v>
      </c>
      <c r="F8" s="86">
        <f t="shared" ref="F8:F32" si="0">AVERAGE(D8:E8)</f>
        <v>960146.5</v>
      </c>
    </row>
    <row r="9" spans="1:6">
      <c r="A9" s="31"/>
      <c r="B9" s="32" t="s">
        <v>49</v>
      </c>
      <c r="C9" s="87">
        <v>0</v>
      </c>
      <c r="D9" s="54">
        <v>352708</v>
      </c>
      <c r="E9" s="88">
        <v>353891</v>
      </c>
      <c r="F9" s="89">
        <f t="shared" si="0"/>
        <v>353299.5</v>
      </c>
    </row>
    <row r="10" spans="1:6">
      <c r="A10" s="31"/>
      <c r="B10" s="49" t="s">
        <v>50</v>
      </c>
      <c r="C10" s="84">
        <v>0</v>
      </c>
      <c r="D10" s="50">
        <v>34740</v>
      </c>
      <c r="E10" s="85">
        <v>34765</v>
      </c>
      <c r="F10" s="86">
        <f t="shared" si="0"/>
        <v>34752.5</v>
      </c>
    </row>
    <row r="11" spans="1:6">
      <c r="A11" s="31"/>
      <c r="B11" s="32" t="s">
        <v>51</v>
      </c>
      <c r="C11" s="87">
        <v>0</v>
      </c>
      <c r="D11" s="54">
        <v>133681</v>
      </c>
      <c r="E11" s="88">
        <v>135175</v>
      </c>
      <c r="F11" s="89">
        <f t="shared" si="0"/>
        <v>134428</v>
      </c>
    </row>
    <row r="12" spans="1:6">
      <c r="A12" s="31"/>
      <c r="B12" s="49" t="s">
        <v>52</v>
      </c>
      <c r="C12" s="84">
        <v>0</v>
      </c>
      <c r="D12" s="50">
        <v>33015</v>
      </c>
      <c r="E12" s="85">
        <v>33050</v>
      </c>
      <c r="F12" s="86">
        <f t="shared" si="0"/>
        <v>33032.5</v>
      </c>
    </row>
    <row r="13" spans="1:6">
      <c r="A13" s="31"/>
      <c r="B13" s="32" t="s">
        <v>53</v>
      </c>
      <c r="C13" s="87">
        <v>0</v>
      </c>
      <c r="D13" s="54">
        <v>38385</v>
      </c>
      <c r="E13" s="88">
        <v>38741</v>
      </c>
      <c r="F13" s="89">
        <f t="shared" si="0"/>
        <v>38563</v>
      </c>
    </row>
    <row r="14" spans="1:6">
      <c r="A14" s="31"/>
      <c r="B14" s="49" t="s">
        <v>54</v>
      </c>
      <c r="C14" s="84">
        <v>0</v>
      </c>
      <c r="D14" s="50">
        <v>38283</v>
      </c>
      <c r="E14" s="85">
        <v>38273</v>
      </c>
      <c r="F14" s="86">
        <f t="shared" si="0"/>
        <v>38278</v>
      </c>
    </row>
    <row r="15" spans="1:6">
      <c r="A15" s="31"/>
      <c r="B15" s="32" t="s">
        <v>55</v>
      </c>
      <c r="C15" s="87">
        <v>0</v>
      </c>
      <c r="D15" s="54">
        <v>103156</v>
      </c>
      <c r="E15" s="88">
        <v>104680</v>
      </c>
      <c r="F15" s="89">
        <f t="shared" si="0"/>
        <v>103918</v>
      </c>
    </row>
    <row r="16" spans="1:6">
      <c r="A16" s="31"/>
      <c r="B16" s="49" t="s">
        <v>56</v>
      </c>
      <c r="C16" s="84">
        <v>0</v>
      </c>
      <c r="D16" s="50">
        <v>248511</v>
      </c>
      <c r="E16" s="85">
        <v>251943</v>
      </c>
      <c r="F16" s="86">
        <f t="shared" si="0"/>
        <v>250227</v>
      </c>
    </row>
    <row r="17" spans="1:6">
      <c r="A17" s="31"/>
      <c r="B17" s="32" t="s">
        <v>57</v>
      </c>
      <c r="C17" s="87">
        <v>0</v>
      </c>
      <c r="D17" s="54">
        <v>245673</v>
      </c>
      <c r="E17" s="88">
        <v>246139</v>
      </c>
      <c r="F17" s="89">
        <f t="shared" si="0"/>
        <v>245906</v>
      </c>
    </row>
    <row r="18" spans="1:6">
      <c r="A18" s="31"/>
      <c r="B18" s="49" t="s">
        <v>58</v>
      </c>
      <c r="C18" s="84">
        <v>0</v>
      </c>
      <c r="D18" s="50">
        <v>190718</v>
      </c>
      <c r="E18" s="85">
        <v>190948</v>
      </c>
      <c r="F18" s="86">
        <f t="shared" si="0"/>
        <v>190833</v>
      </c>
    </row>
    <row r="19" spans="1:6">
      <c r="A19" s="31"/>
      <c r="B19" s="32" t="s">
        <v>59</v>
      </c>
      <c r="C19" s="87">
        <v>0</v>
      </c>
      <c r="D19" s="54">
        <v>262913</v>
      </c>
      <c r="E19" s="88">
        <v>264028</v>
      </c>
      <c r="F19" s="89">
        <f t="shared" si="0"/>
        <v>263470.5</v>
      </c>
    </row>
    <row r="20" spans="1:6">
      <c r="A20" s="31"/>
      <c r="B20" s="49" t="s">
        <v>60</v>
      </c>
      <c r="C20" s="84">
        <v>0</v>
      </c>
      <c r="D20" s="50">
        <v>74175</v>
      </c>
      <c r="E20" s="85">
        <v>74165</v>
      </c>
      <c r="F20" s="86">
        <f t="shared" si="0"/>
        <v>74170</v>
      </c>
    </row>
    <row r="21" spans="1:6">
      <c r="A21" s="31"/>
      <c r="B21" s="32" t="s">
        <v>61</v>
      </c>
      <c r="C21" s="87">
        <v>0</v>
      </c>
      <c r="D21" s="54">
        <v>52701</v>
      </c>
      <c r="E21" s="88">
        <v>52540</v>
      </c>
      <c r="F21" s="89">
        <f t="shared" si="0"/>
        <v>52620.5</v>
      </c>
    </row>
    <row r="22" spans="1:6">
      <c r="A22" s="31"/>
      <c r="B22" s="49" t="s">
        <v>62</v>
      </c>
      <c r="C22" s="84">
        <v>0</v>
      </c>
      <c r="D22" s="50">
        <v>14676</v>
      </c>
      <c r="E22" s="85">
        <v>14675</v>
      </c>
      <c r="F22" s="86">
        <f t="shared" si="0"/>
        <v>14675.5</v>
      </c>
    </row>
    <row r="23" spans="1:6">
      <c r="A23" s="31"/>
      <c r="B23" s="32" t="s">
        <v>63</v>
      </c>
      <c r="C23" s="87">
        <v>0</v>
      </c>
      <c r="D23" s="54">
        <v>457879</v>
      </c>
      <c r="E23" s="88">
        <v>459377</v>
      </c>
      <c r="F23" s="89">
        <f t="shared" si="0"/>
        <v>458628</v>
      </c>
    </row>
    <row r="24" spans="1:6">
      <c r="A24" s="31"/>
      <c r="B24" s="49" t="s">
        <v>64</v>
      </c>
      <c r="C24" s="84">
        <v>0</v>
      </c>
      <c r="D24" s="50">
        <v>191196</v>
      </c>
      <c r="E24" s="85">
        <v>191618</v>
      </c>
      <c r="F24" s="86">
        <f t="shared" si="0"/>
        <v>191407</v>
      </c>
    </row>
    <row r="25" spans="1:6">
      <c r="A25" s="31"/>
      <c r="B25" s="32" t="s">
        <v>65</v>
      </c>
      <c r="C25" s="87">
        <v>0</v>
      </c>
      <c r="D25" s="54">
        <v>558885</v>
      </c>
      <c r="E25" s="88">
        <v>563334</v>
      </c>
      <c r="F25" s="89">
        <f t="shared" si="0"/>
        <v>561109.5</v>
      </c>
    </row>
    <row r="26" spans="1:6">
      <c r="A26" s="31"/>
      <c r="B26" s="49" t="s">
        <v>66</v>
      </c>
      <c r="C26" s="84">
        <v>0</v>
      </c>
      <c r="D26" s="50">
        <v>231461</v>
      </c>
      <c r="E26" s="85">
        <v>232953</v>
      </c>
      <c r="F26" s="86">
        <f t="shared" si="0"/>
        <v>232207</v>
      </c>
    </row>
    <row r="27" spans="1:6">
      <c r="A27" s="31"/>
      <c r="B27" s="32" t="s">
        <v>67</v>
      </c>
      <c r="C27" s="87">
        <v>0</v>
      </c>
      <c r="D27" s="54">
        <v>316521</v>
      </c>
      <c r="E27" s="88">
        <v>319394</v>
      </c>
      <c r="F27" s="89">
        <f t="shared" si="0"/>
        <v>317957.5</v>
      </c>
    </row>
    <row r="28" spans="1:6">
      <c r="A28" s="31"/>
      <c r="B28" s="49" t="s">
        <v>68</v>
      </c>
      <c r="C28" s="84">
        <v>0</v>
      </c>
      <c r="D28" s="50">
        <v>648526</v>
      </c>
      <c r="E28" s="85">
        <v>656405</v>
      </c>
      <c r="F28" s="86">
        <f t="shared" si="0"/>
        <v>652465.5</v>
      </c>
    </row>
    <row r="29" spans="1:6">
      <c r="A29" s="31"/>
      <c r="B29" s="32" t="s">
        <v>69</v>
      </c>
      <c r="C29" s="87">
        <v>0</v>
      </c>
      <c r="D29" s="54">
        <v>283590</v>
      </c>
      <c r="E29" s="88">
        <v>286549</v>
      </c>
      <c r="F29" s="89">
        <f t="shared" si="0"/>
        <v>285069.5</v>
      </c>
    </row>
    <row r="30" spans="1:6">
      <c r="A30" s="31"/>
      <c r="B30" s="49" t="s">
        <v>70</v>
      </c>
      <c r="C30" s="84">
        <v>0</v>
      </c>
      <c r="D30" s="50">
        <v>168171</v>
      </c>
      <c r="E30" s="85">
        <v>168676</v>
      </c>
      <c r="F30" s="86">
        <f t="shared" si="0"/>
        <v>168423.5</v>
      </c>
    </row>
    <row r="31" spans="1:6">
      <c r="A31" s="31"/>
      <c r="B31" s="32" t="s">
        <v>71</v>
      </c>
      <c r="C31" s="87">
        <v>0</v>
      </c>
      <c r="D31" s="54">
        <v>427914</v>
      </c>
      <c r="E31" s="88">
        <v>432235</v>
      </c>
      <c r="F31" s="89">
        <f t="shared" si="0"/>
        <v>430074.5</v>
      </c>
    </row>
    <row r="32" spans="1:6">
      <c r="A32" s="31"/>
      <c r="B32" s="49" t="s">
        <v>72</v>
      </c>
      <c r="C32" s="84">
        <v>0</v>
      </c>
      <c r="D32" s="50">
        <v>67916</v>
      </c>
      <c r="E32" s="85">
        <v>67893</v>
      </c>
      <c r="F32" s="86">
        <f t="shared" si="0"/>
        <v>67904.5</v>
      </c>
    </row>
    <row r="33" spans="1:6">
      <c r="A33" s="58"/>
      <c r="B33" s="59" t="s">
        <v>76</v>
      </c>
      <c r="C33" s="90">
        <f>SUM(C7:C32)</f>
        <v>0</v>
      </c>
      <c r="D33" s="60">
        <f>SUM(D7:D32)</f>
        <v>7405051</v>
      </c>
      <c r="E33" s="91">
        <f>SUM(E7:E32)</f>
        <v>7454112</v>
      </c>
      <c r="F33" s="92">
        <f>SUM(F7:F32)</f>
        <v>7429581.5</v>
      </c>
    </row>
  </sheetData>
  <mergeCells count="1">
    <mergeCell ref="C4:E4"/>
  </mergeCells>
  <conditionalFormatting sqref="C7:E32 C5:F5">
    <cfRule type="expression" dxfId="11" priority="1" stopIfTrue="1">
      <formula>ISBLANK(C5)</formula>
    </cfRule>
  </conditionalFormatting>
  <conditionalFormatting sqref="C7:E32 C5:F5">
    <cfRule type="expression" dxfId="10" priority="2" stopIfTrue="1">
      <formula>ISBLANK(C5)</formula>
    </cfRule>
  </conditionalFormatting>
  <conditionalFormatting sqref="C5:E5">
    <cfRule type="expression" dxfId="9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08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08_20120424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0" t="str">
        <f>"Resource index "&amp;Info!C30</f>
        <v>Resource index 2008</v>
      </c>
      <c r="D4" s="305" t="s">
        <v>77</v>
      </c>
      <c r="E4" s="306"/>
      <c r="F4" s="307"/>
      <c r="G4" s="302" t="s">
        <v>78</v>
      </c>
      <c r="H4" s="303"/>
      <c r="I4" s="304"/>
    </row>
    <row r="5" spans="1:9" ht="16.5" customHeight="1">
      <c r="A5" s="31"/>
      <c r="B5" s="94"/>
      <c r="C5" s="301"/>
      <c r="D5" s="95">
        <f>Info!C30-1</f>
        <v>2007</v>
      </c>
      <c r="E5" s="96">
        <f>Info!C30</f>
        <v>2008</v>
      </c>
      <c r="F5" s="97" t="s">
        <v>79</v>
      </c>
      <c r="G5" s="96">
        <f>D5</f>
        <v>2007</v>
      </c>
      <c r="H5" s="96">
        <f>E5</f>
        <v>2008</v>
      </c>
      <c r="I5" s="98" t="s">
        <v>79</v>
      </c>
    </row>
    <row r="6" spans="1:9">
      <c r="A6" s="99"/>
      <c r="B6" s="76" t="s">
        <v>43</v>
      </c>
      <c r="C6" s="100" t="s">
        <v>80</v>
      </c>
      <c r="D6" s="101" t="s">
        <v>44</v>
      </c>
      <c r="E6" s="102" t="s">
        <v>44</v>
      </c>
      <c r="F6" s="103" t="s">
        <v>81</v>
      </c>
      <c r="G6" s="102" t="s">
        <v>44</v>
      </c>
      <c r="H6" s="102" t="s">
        <v>44</v>
      </c>
      <c r="I6" s="104" t="s">
        <v>81</v>
      </c>
    </row>
    <row r="7" spans="1:9">
      <c r="A7" s="99"/>
      <c r="B7" s="44" t="s">
        <v>47</v>
      </c>
      <c r="C7" s="105">
        <f>PFR!I7</f>
        <v>126.5</v>
      </c>
      <c r="D7" s="106">
        <v>0</v>
      </c>
      <c r="E7" s="107">
        <f>PFR!F7</f>
        <v>43448036.354252294</v>
      </c>
      <c r="F7" s="108">
        <v>0</v>
      </c>
      <c r="G7" s="47">
        <f t="shared" ref="G7:G32" si="0">IF($C7&gt;100,D7,"")</f>
        <v>0</v>
      </c>
      <c r="H7" s="47">
        <f t="shared" ref="H7:H32" si="1">IF($C7&gt;100,E7,"")</f>
        <v>43448036.354252294</v>
      </c>
      <c r="I7" s="109">
        <v>-2.2204460492503131E-16</v>
      </c>
    </row>
    <row r="8" spans="1:9">
      <c r="A8" s="99"/>
      <c r="B8" s="110" t="s">
        <v>48</v>
      </c>
      <c r="C8" s="111">
        <f>PFR!I8</f>
        <v>77.099999999999994</v>
      </c>
      <c r="D8" s="106">
        <v>0</v>
      </c>
      <c r="E8" s="112">
        <f>PFR!F8</f>
        <v>19917412.666640952</v>
      </c>
      <c r="F8" s="113">
        <v>-2.4424906541753444E-15</v>
      </c>
      <c r="G8" s="52" t="str">
        <f t="shared" si="0"/>
        <v/>
      </c>
      <c r="H8" s="52" t="str">
        <f t="shared" si="1"/>
        <v/>
      </c>
      <c r="I8" s="114" t="s">
        <v>137</v>
      </c>
    </row>
    <row r="9" spans="1:9">
      <c r="A9" s="99"/>
      <c r="B9" s="115" t="s">
        <v>49</v>
      </c>
      <c r="C9" s="116">
        <f>PFR!I9</f>
        <v>76.7</v>
      </c>
      <c r="D9" s="106">
        <v>0</v>
      </c>
      <c r="E9" s="117">
        <f>PFR!F9</f>
        <v>7296495.6957337447</v>
      </c>
      <c r="F9" s="118">
        <v>0</v>
      </c>
      <c r="G9" s="56" t="str">
        <f t="shared" si="0"/>
        <v/>
      </c>
      <c r="H9" s="56" t="str">
        <f t="shared" si="1"/>
        <v/>
      </c>
      <c r="I9" s="119" t="s">
        <v>137</v>
      </c>
    </row>
    <row r="10" spans="1:9">
      <c r="A10" s="99"/>
      <c r="B10" s="110" t="s">
        <v>50</v>
      </c>
      <c r="C10" s="111">
        <f>PFR!I10</f>
        <v>61.8</v>
      </c>
      <c r="D10" s="106">
        <v>0</v>
      </c>
      <c r="E10" s="112">
        <f>PFR!F10</f>
        <v>577490.62707775948</v>
      </c>
      <c r="F10" s="113">
        <v>0</v>
      </c>
      <c r="G10" s="52" t="str">
        <f t="shared" si="0"/>
        <v/>
      </c>
      <c r="H10" s="52" t="str">
        <f t="shared" si="1"/>
        <v/>
      </c>
      <c r="I10" s="114" t="s">
        <v>137</v>
      </c>
    </row>
    <row r="11" spans="1:9">
      <c r="A11" s="99"/>
      <c r="B11" s="115" t="s">
        <v>51</v>
      </c>
      <c r="C11" s="116">
        <f>PFR!I11</f>
        <v>124.1</v>
      </c>
      <c r="D11" s="106">
        <v>0</v>
      </c>
      <c r="E11" s="117">
        <f>PFR!F11</f>
        <v>4488003.530891655</v>
      </c>
      <c r="F11" s="118">
        <v>-9.9920072216264089E-16</v>
      </c>
      <c r="G11" s="56">
        <f t="shared" si="0"/>
        <v>0</v>
      </c>
      <c r="H11" s="56">
        <f t="shared" si="1"/>
        <v>4488003.530891655</v>
      </c>
      <c r="I11" s="119">
        <v>-9.9920072216264089E-16</v>
      </c>
    </row>
    <row r="12" spans="1:9">
      <c r="A12" s="99"/>
      <c r="B12" s="110" t="s">
        <v>52</v>
      </c>
      <c r="C12" s="111">
        <f>PFR!I12</f>
        <v>67.2</v>
      </c>
      <c r="D12" s="106">
        <v>0</v>
      </c>
      <c r="E12" s="112">
        <f>PFR!F12</f>
        <v>596974.49964495946</v>
      </c>
      <c r="F12" s="113">
        <v>-9.9920072216264089E-16</v>
      </c>
      <c r="G12" s="52" t="str">
        <f t="shared" si="0"/>
        <v/>
      </c>
      <c r="H12" s="52" t="str">
        <f t="shared" si="1"/>
        <v/>
      </c>
      <c r="I12" s="114" t="s">
        <v>137</v>
      </c>
    </row>
    <row r="13" spans="1:9">
      <c r="A13" s="99"/>
      <c r="B13" s="115" t="s">
        <v>53</v>
      </c>
      <c r="C13" s="116">
        <f>PFR!I13</f>
        <v>125.4</v>
      </c>
      <c r="D13" s="106">
        <v>0</v>
      </c>
      <c r="E13" s="117">
        <f>PFR!F13</f>
        <v>1301268.25428773</v>
      </c>
      <c r="F13" s="118">
        <v>0</v>
      </c>
      <c r="G13" s="56">
        <f t="shared" si="0"/>
        <v>0</v>
      </c>
      <c r="H13" s="56">
        <f t="shared" si="1"/>
        <v>1301268.25428773</v>
      </c>
      <c r="I13" s="119">
        <v>0</v>
      </c>
    </row>
    <row r="14" spans="1:9">
      <c r="A14" s="99"/>
      <c r="B14" s="110" t="s">
        <v>54</v>
      </c>
      <c r="C14" s="111">
        <f>PFR!I14</f>
        <v>69.599999999999994</v>
      </c>
      <c r="D14" s="106">
        <v>0</v>
      </c>
      <c r="E14" s="112">
        <f>PFR!F14</f>
        <v>716567.84755829501</v>
      </c>
      <c r="F14" s="113">
        <v>-1.4432899320127035E-15</v>
      </c>
      <c r="G14" s="52" t="str">
        <f t="shared" si="0"/>
        <v/>
      </c>
      <c r="H14" s="52" t="str">
        <f t="shared" si="1"/>
        <v/>
      </c>
      <c r="I14" s="114" t="s">
        <v>137</v>
      </c>
    </row>
    <row r="15" spans="1:9">
      <c r="A15" s="99"/>
      <c r="B15" s="115" t="s">
        <v>55</v>
      </c>
      <c r="C15" s="116">
        <f>PFR!I15</f>
        <v>214.9</v>
      </c>
      <c r="D15" s="106">
        <v>0</v>
      </c>
      <c r="E15" s="117">
        <f>PFR!F15</f>
        <v>6009193.759062415</v>
      </c>
      <c r="F15" s="118">
        <v>0</v>
      </c>
      <c r="G15" s="56">
        <f t="shared" si="0"/>
        <v>0</v>
      </c>
      <c r="H15" s="56">
        <f t="shared" si="1"/>
        <v>6009193.759062415</v>
      </c>
      <c r="I15" s="119">
        <v>6.6613381477509392E-16</v>
      </c>
    </row>
    <row r="16" spans="1:9">
      <c r="A16" s="99"/>
      <c r="B16" s="110" t="s">
        <v>56</v>
      </c>
      <c r="C16" s="111">
        <f>PFR!I16</f>
        <v>75.3</v>
      </c>
      <c r="D16" s="106">
        <v>0</v>
      </c>
      <c r="E16" s="112">
        <f>PFR!F16</f>
        <v>5071911.7614385746</v>
      </c>
      <c r="F16" s="113">
        <v>0</v>
      </c>
      <c r="G16" s="52" t="str">
        <f t="shared" si="0"/>
        <v/>
      </c>
      <c r="H16" s="52" t="str">
        <f t="shared" si="1"/>
        <v/>
      </c>
      <c r="I16" s="114" t="s">
        <v>137</v>
      </c>
    </row>
    <row r="17" spans="1:9">
      <c r="A17" s="99"/>
      <c r="B17" s="115" t="s">
        <v>57</v>
      </c>
      <c r="C17" s="116">
        <f>PFR!I17</f>
        <v>76.2</v>
      </c>
      <c r="D17" s="106">
        <v>0</v>
      </c>
      <c r="E17" s="117">
        <f>PFR!F17</f>
        <v>5043202.464327205</v>
      </c>
      <c r="F17" s="118">
        <v>-8.8817841970012523E-16</v>
      </c>
      <c r="G17" s="56" t="str">
        <f t="shared" si="0"/>
        <v/>
      </c>
      <c r="H17" s="56" t="str">
        <f t="shared" si="1"/>
        <v/>
      </c>
      <c r="I17" s="119" t="s">
        <v>137</v>
      </c>
    </row>
    <row r="18" spans="1:9">
      <c r="A18" s="99"/>
      <c r="B18" s="110" t="s">
        <v>58</v>
      </c>
      <c r="C18" s="111">
        <f>PFR!I18</f>
        <v>139.80000000000001</v>
      </c>
      <c r="D18" s="106">
        <v>0</v>
      </c>
      <c r="E18" s="112">
        <f>PFR!F18</f>
        <v>7176591.4481066857</v>
      </c>
      <c r="F18" s="113">
        <v>0</v>
      </c>
      <c r="G18" s="52">
        <f t="shared" si="0"/>
        <v>0</v>
      </c>
      <c r="H18" s="52">
        <f t="shared" si="1"/>
        <v>7176591.4481066857</v>
      </c>
      <c r="I18" s="114">
        <v>8.8817841970012523E-16</v>
      </c>
    </row>
    <row r="19" spans="1:9">
      <c r="A19" s="99"/>
      <c r="B19" s="115" t="s">
        <v>59</v>
      </c>
      <c r="C19" s="116">
        <f>PFR!I19</f>
        <v>103.8</v>
      </c>
      <c r="D19" s="106">
        <v>0</v>
      </c>
      <c r="E19" s="117">
        <f>PFR!F19</f>
        <v>7358427.7550418954</v>
      </c>
      <c r="F19" s="118">
        <v>0</v>
      </c>
      <c r="G19" s="56">
        <f t="shared" si="0"/>
        <v>0</v>
      </c>
      <c r="H19" s="56">
        <f t="shared" si="1"/>
        <v>7358427.7550418954</v>
      </c>
      <c r="I19" s="119">
        <v>-6.6613381477509392E-16</v>
      </c>
    </row>
    <row r="20" spans="1:9">
      <c r="A20" s="99"/>
      <c r="B20" s="110" t="s">
        <v>60</v>
      </c>
      <c r="C20" s="111">
        <f>PFR!I20</f>
        <v>96.1</v>
      </c>
      <c r="D20" s="106">
        <v>0</v>
      </c>
      <c r="E20" s="112">
        <f>PFR!F20</f>
        <v>1918122.8246659599</v>
      </c>
      <c r="F20" s="113">
        <v>0</v>
      </c>
      <c r="G20" s="52" t="str">
        <f t="shared" si="0"/>
        <v/>
      </c>
      <c r="H20" s="52" t="str">
        <f t="shared" si="1"/>
        <v/>
      </c>
      <c r="I20" s="114" t="s">
        <v>137</v>
      </c>
    </row>
    <row r="21" spans="1:9">
      <c r="A21" s="99"/>
      <c r="B21" s="115" t="s">
        <v>61</v>
      </c>
      <c r="C21" s="116">
        <f>PFR!I21</f>
        <v>77.400000000000006</v>
      </c>
      <c r="D21" s="106">
        <v>0</v>
      </c>
      <c r="E21" s="117">
        <f>PFR!F21</f>
        <v>1096472.530649835</v>
      </c>
      <c r="F21" s="118">
        <v>-4.4408920985006262E-15</v>
      </c>
      <c r="G21" s="56" t="str">
        <f t="shared" si="0"/>
        <v/>
      </c>
      <c r="H21" s="56" t="str">
        <f t="shared" si="1"/>
        <v/>
      </c>
      <c r="I21" s="119" t="s">
        <v>137</v>
      </c>
    </row>
    <row r="22" spans="1:9">
      <c r="A22" s="99"/>
      <c r="B22" s="110" t="s">
        <v>62</v>
      </c>
      <c r="C22" s="111">
        <f>PFR!I22</f>
        <v>79.599999999999994</v>
      </c>
      <c r="D22" s="106">
        <v>0</v>
      </c>
      <c r="E22" s="112">
        <f>PFR!F22</f>
        <v>314462.64121489995</v>
      </c>
      <c r="F22" s="113">
        <v>0</v>
      </c>
      <c r="G22" s="52" t="str">
        <f t="shared" si="0"/>
        <v/>
      </c>
      <c r="H22" s="52" t="str">
        <f t="shared" si="1"/>
        <v/>
      </c>
      <c r="I22" s="114" t="s">
        <v>137</v>
      </c>
    </row>
    <row r="23" spans="1:9">
      <c r="A23" s="99"/>
      <c r="B23" s="115" t="s">
        <v>63</v>
      </c>
      <c r="C23" s="116">
        <f>PFR!I23</f>
        <v>80.900000000000006</v>
      </c>
      <c r="D23" s="106">
        <v>0</v>
      </c>
      <c r="E23" s="117">
        <f>PFR!F23</f>
        <v>9985037.5285693891</v>
      </c>
      <c r="F23" s="118">
        <v>1.7763568394002505E-15</v>
      </c>
      <c r="G23" s="56" t="str">
        <f t="shared" si="0"/>
        <v/>
      </c>
      <c r="H23" s="56" t="str">
        <f t="shared" si="1"/>
        <v/>
      </c>
      <c r="I23" s="119" t="s">
        <v>137</v>
      </c>
    </row>
    <row r="24" spans="1:9">
      <c r="A24" s="99"/>
      <c r="B24" s="110" t="s">
        <v>64</v>
      </c>
      <c r="C24" s="111">
        <f>PFR!I24</f>
        <v>81.599999999999994</v>
      </c>
      <c r="D24" s="106">
        <v>0</v>
      </c>
      <c r="E24" s="112">
        <f>PFR!F24</f>
        <v>4201410.1826493349</v>
      </c>
      <c r="F24" s="113">
        <v>-1.1102230246251565E-15</v>
      </c>
      <c r="G24" s="52" t="str">
        <f t="shared" si="0"/>
        <v/>
      </c>
      <c r="H24" s="52" t="str">
        <f t="shared" si="1"/>
        <v/>
      </c>
      <c r="I24" s="114" t="s">
        <v>137</v>
      </c>
    </row>
    <row r="25" spans="1:9">
      <c r="A25" s="99"/>
      <c r="B25" s="115" t="s">
        <v>65</v>
      </c>
      <c r="C25" s="116">
        <f>PFR!I25</f>
        <v>89.6</v>
      </c>
      <c r="D25" s="106">
        <v>0</v>
      </c>
      <c r="E25" s="117">
        <f>PFR!F25</f>
        <v>13535189.493252099</v>
      </c>
      <c r="F25" s="118">
        <v>0</v>
      </c>
      <c r="G25" s="56" t="str">
        <f t="shared" si="0"/>
        <v/>
      </c>
      <c r="H25" s="56" t="str">
        <f t="shared" si="1"/>
        <v/>
      </c>
      <c r="I25" s="119" t="s">
        <v>137</v>
      </c>
    </row>
    <row r="26" spans="1:9">
      <c r="A26" s="99"/>
      <c r="B26" s="110" t="s">
        <v>66</v>
      </c>
      <c r="C26" s="111">
        <f>PFR!I26</f>
        <v>74</v>
      </c>
      <c r="D26" s="106">
        <v>0</v>
      </c>
      <c r="E26" s="112">
        <f>PFR!F26</f>
        <v>4622835.6741330698</v>
      </c>
      <c r="F26" s="113">
        <v>0</v>
      </c>
      <c r="G26" s="52" t="str">
        <f t="shared" si="0"/>
        <v/>
      </c>
      <c r="H26" s="52" t="str">
        <f t="shared" si="1"/>
        <v/>
      </c>
      <c r="I26" s="114" t="s">
        <v>137</v>
      </c>
    </row>
    <row r="27" spans="1:9">
      <c r="A27" s="99"/>
      <c r="B27" s="115" t="s">
        <v>67</v>
      </c>
      <c r="C27" s="116">
        <f>PFR!I27</f>
        <v>97.2</v>
      </c>
      <c r="D27" s="106">
        <v>0</v>
      </c>
      <c r="E27" s="117">
        <f>PFR!F27</f>
        <v>8312940.0225468706</v>
      </c>
      <c r="F27" s="118">
        <v>0</v>
      </c>
      <c r="G27" s="56" t="str">
        <f t="shared" si="0"/>
        <v/>
      </c>
      <c r="H27" s="56" t="str">
        <f t="shared" si="1"/>
        <v/>
      </c>
      <c r="I27" s="119" t="s">
        <v>137</v>
      </c>
    </row>
    <row r="28" spans="1:9">
      <c r="A28" s="99"/>
      <c r="B28" s="110" t="s">
        <v>68</v>
      </c>
      <c r="C28" s="111">
        <f>PFR!I28</f>
        <v>105.5</v>
      </c>
      <c r="D28" s="106">
        <v>0</v>
      </c>
      <c r="E28" s="112">
        <f>PFR!F28</f>
        <v>18514847.909016602</v>
      </c>
      <c r="F28" s="113">
        <v>0</v>
      </c>
      <c r="G28" s="52">
        <f t="shared" si="0"/>
        <v>0</v>
      </c>
      <c r="H28" s="52">
        <f t="shared" si="1"/>
        <v>18514847.909016602</v>
      </c>
      <c r="I28" s="114">
        <v>0</v>
      </c>
    </row>
    <row r="29" spans="1:9">
      <c r="A29" s="99"/>
      <c r="B29" s="115" t="s">
        <v>69</v>
      </c>
      <c r="C29" s="116">
        <f>PFR!I29</f>
        <v>69</v>
      </c>
      <c r="D29" s="106">
        <v>0</v>
      </c>
      <c r="E29" s="117">
        <f>PFR!F29</f>
        <v>5296224.8009340297</v>
      </c>
      <c r="F29" s="118">
        <v>0</v>
      </c>
      <c r="G29" s="56" t="str">
        <f t="shared" si="0"/>
        <v/>
      </c>
      <c r="H29" s="56" t="str">
        <f t="shared" si="1"/>
        <v/>
      </c>
      <c r="I29" s="119" t="s">
        <v>137</v>
      </c>
    </row>
    <row r="30" spans="1:9">
      <c r="A30" s="99"/>
      <c r="B30" s="110" t="s">
        <v>70</v>
      </c>
      <c r="C30" s="111">
        <f>PFR!I30</f>
        <v>96.5</v>
      </c>
      <c r="D30" s="106">
        <v>0</v>
      </c>
      <c r="E30" s="112">
        <f>PFR!F30</f>
        <v>4372882.4597512102</v>
      </c>
      <c r="F30" s="113">
        <v>0</v>
      </c>
      <c r="G30" s="52" t="str">
        <f t="shared" si="0"/>
        <v/>
      </c>
      <c r="H30" s="52" t="str">
        <f t="shared" si="1"/>
        <v/>
      </c>
      <c r="I30" s="114" t="s">
        <v>137</v>
      </c>
    </row>
    <row r="31" spans="1:9">
      <c r="A31" s="99"/>
      <c r="B31" s="115" t="s">
        <v>71</v>
      </c>
      <c r="C31" s="116">
        <f>PFR!I31</f>
        <v>151.19999999999999</v>
      </c>
      <c r="D31" s="106">
        <v>0</v>
      </c>
      <c r="E31" s="117">
        <f>PFR!F31</f>
        <v>17494769.977781303</v>
      </c>
      <c r="F31" s="118">
        <v>0</v>
      </c>
      <c r="G31" s="56">
        <f t="shared" si="0"/>
        <v>0</v>
      </c>
      <c r="H31" s="56">
        <f t="shared" si="1"/>
        <v>17494769.977781303</v>
      </c>
      <c r="I31" s="119">
        <v>2.2204460492503131E-16</v>
      </c>
    </row>
    <row r="32" spans="1:9">
      <c r="A32" s="120"/>
      <c r="B32" s="121" t="s">
        <v>72</v>
      </c>
      <c r="C32" s="122">
        <f>PFR!I32</f>
        <v>68.599999999999994</v>
      </c>
      <c r="D32" s="106">
        <v>0</v>
      </c>
      <c r="E32" s="123">
        <f>PFR!F32</f>
        <v>1253731.47114653</v>
      </c>
      <c r="F32" s="124">
        <v>0</v>
      </c>
      <c r="G32" s="125" t="str">
        <f t="shared" si="0"/>
        <v/>
      </c>
      <c r="H32" s="125" t="str">
        <f t="shared" si="1"/>
        <v/>
      </c>
      <c r="I32" s="126" t="s">
        <v>137</v>
      </c>
    </row>
    <row r="33" spans="1:9">
      <c r="B33" s="59" t="s">
        <v>76</v>
      </c>
      <c r="C33" s="127">
        <f>PFR!I33</f>
        <v>100</v>
      </c>
      <c r="D33" s="128">
        <f>SUM(D7:D32)</f>
        <v>0</v>
      </c>
      <c r="E33" s="129">
        <f>SUM(E7:E32)</f>
        <v>199920504.18037528</v>
      </c>
      <c r="F33" s="130">
        <v>0</v>
      </c>
      <c r="G33" s="60">
        <f>SUM(G7:G32)</f>
        <v>0</v>
      </c>
      <c r="H33" s="60">
        <f>SUM(H7:H32)</f>
        <v>105791138.98844057</v>
      </c>
      <c r="I33" s="131">
        <v>0</v>
      </c>
    </row>
    <row r="34" spans="1:9">
      <c r="A34" s="132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3" t="str">
        <f>"Extrapolation of resource equalization endowments "&amp;Info!C30</f>
        <v>Extrapolation of resource equalization endowments 2008</v>
      </c>
      <c r="C1" s="1"/>
      <c r="D1" s="1"/>
      <c r="E1" s="1"/>
      <c r="F1" s="1"/>
    </row>
    <row r="2" spans="2:8">
      <c r="B2" s="134" t="s">
        <v>138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08_20120424</v>
      </c>
      <c r="H3" s="31"/>
    </row>
    <row r="4" spans="2:8" ht="24.75" customHeight="1">
      <c r="B4" s="135" t="s">
        <v>82</v>
      </c>
      <c r="C4" s="136">
        <f>G4-1</f>
        <v>2007</v>
      </c>
      <c r="D4" s="137" t="s">
        <v>83</v>
      </c>
      <c r="E4" s="138" t="s">
        <v>84</v>
      </c>
      <c r="F4" s="138" t="s">
        <v>85</v>
      </c>
      <c r="G4" s="139">
        <f>Info!C30</f>
        <v>2008</v>
      </c>
      <c r="H4" s="31"/>
    </row>
    <row r="5" spans="2:8">
      <c r="B5" s="44" t="s">
        <v>86</v>
      </c>
      <c r="C5" s="45">
        <v>0</v>
      </c>
      <c r="D5" s="140">
        <f>Growth_rates!F33</f>
        <v>0</v>
      </c>
      <c r="E5" s="47">
        <f>C5*(1+D5)</f>
        <v>0</v>
      </c>
      <c r="F5" s="45">
        <v>0</v>
      </c>
      <c r="G5" s="141">
        <v>1798568507</v>
      </c>
      <c r="H5" s="31"/>
    </row>
    <row r="6" spans="2:8">
      <c r="B6" s="94" t="s">
        <v>87</v>
      </c>
      <c r="C6" s="142">
        <v>0</v>
      </c>
      <c r="D6" s="143">
        <f>Growth_rates!I33</f>
        <v>0</v>
      </c>
      <c r="E6" s="144">
        <f>C6*(1+D6)</f>
        <v>0</v>
      </c>
      <c r="F6" s="142">
        <v>0</v>
      </c>
      <c r="G6" s="145">
        <v>1258997955</v>
      </c>
      <c r="H6" s="31"/>
    </row>
    <row r="7" spans="2:8">
      <c r="B7" s="146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47"/>
      <c r="F10" s="1"/>
    </row>
    <row r="11" spans="2:8">
      <c r="B11" s="134"/>
      <c r="C11" s="148"/>
      <c r="D11" s="148"/>
      <c r="E11" s="147"/>
      <c r="F11" s="149"/>
      <c r="G11" s="149"/>
    </row>
    <row r="12" spans="2:8">
      <c r="B12" s="150" t="s">
        <v>88</v>
      </c>
      <c r="C12" s="151">
        <f>C4</f>
        <v>2007</v>
      </c>
      <c r="D12" s="152">
        <f>G4</f>
        <v>2008</v>
      </c>
      <c r="E12" s="147"/>
      <c r="F12" s="149"/>
      <c r="G12" s="149"/>
    </row>
    <row r="13" spans="2:8">
      <c r="B13" s="115" t="s">
        <v>89</v>
      </c>
      <c r="C13" s="56">
        <f>0.8*C$5</f>
        <v>0</v>
      </c>
      <c r="D13" s="89">
        <f>0.8*G5</f>
        <v>1438854805.6000001</v>
      </c>
      <c r="E13" s="147"/>
      <c r="F13" s="149"/>
      <c r="G13" s="149"/>
    </row>
    <row r="14" spans="2:8">
      <c r="B14" s="153" t="s">
        <v>90</v>
      </c>
      <c r="C14" s="154"/>
      <c r="D14" s="155">
        <f>G6/G5</f>
        <v>0.70000000005559981</v>
      </c>
      <c r="E14" s="1"/>
      <c r="F14" s="1"/>
    </row>
    <row r="15" spans="2:8">
      <c r="B15" s="94" t="s">
        <v>91</v>
      </c>
      <c r="C15" s="144">
        <f>(2/3)*C$5</f>
        <v>0</v>
      </c>
      <c r="D15" s="156">
        <f>(2/3)*G5</f>
        <v>1199045671.3333333</v>
      </c>
      <c r="E15" s="1"/>
      <c r="F15" s="1"/>
    </row>
    <row r="16" spans="2:8">
      <c r="B16" s="157" t="s">
        <v>92</v>
      </c>
      <c r="E16" s="1"/>
      <c r="F16" s="1"/>
    </row>
    <row r="17" spans="2:6">
      <c r="B17" s="158" t="s">
        <v>93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4"/>
      <c r="C22" s="1"/>
      <c r="D22" s="1"/>
      <c r="E22" s="1"/>
      <c r="F22" s="1"/>
    </row>
    <row r="23" spans="2:6" ht="15.75" customHeight="1">
      <c r="B23" s="159" t="str">
        <f>"Endowments "&amp;G4</f>
        <v>Endowments 2008</v>
      </c>
      <c r="C23" s="160"/>
      <c r="D23" s="161"/>
      <c r="E23" s="1"/>
      <c r="F23" s="1"/>
    </row>
    <row r="24" spans="2:6" ht="15.75" customHeight="1">
      <c r="B24" s="162" t="s">
        <v>86</v>
      </c>
      <c r="C24" s="163"/>
      <c r="D24" s="164">
        <f>G5</f>
        <v>1798568507</v>
      </c>
      <c r="E24" s="1"/>
      <c r="F24" s="1"/>
    </row>
    <row r="25" spans="2:6" ht="15.75" customHeight="1">
      <c r="B25" s="162" t="s">
        <v>87</v>
      </c>
      <c r="C25" s="163"/>
      <c r="D25" s="164">
        <f>IF(G6&gt;D13,D13,IF(G6&lt;D15,D15,G6))</f>
        <v>1258997955</v>
      </c>
      <c r="E25" s="1"/>
      <c r="F25" s="1"/>
    </row>
    <row r="26" spans="2:6" ht="20.25" customHeight="1">
      <c r="B26" s="165" t="s">
        <v>94</v>
      </c>
      <c r="C26" s="166"/>
      <c r="D26" s="167">
        <f>D24+D25</f>
        <v>3057566462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08" t="str">
        <f>"Actual growth rates* "&amp;C4&amp;"-"&amp;G4</f>
        <v>Actual growth rates* 2007-2008</v>
      </c>
      <c r="C31" s="309"/>
      <c r="D31" s="1"/>
      <c r="E31" s="1"/>
      <c r="F31" s="1"/>
    </row>
    <row r="32" spans="2:6">
      <c r="B32" s="168" t="s">
        <v>86</v>
      </c>
      <c r="C32" s="109">
        <v>0</v>
      </c>
      <c r="D32" s="1"/>
      <c r="E32" s="1"/>
      <c r="F32" s="1"/>
    </row>
    <row r="33" spans="2:6">
      <c r="B33" s="169" t="s">
        <v>87</v>
      </c>
      <c r="C33" s="170">
        <v>0</v>
      </c>
      <c r="D33" s="1"/>
      <c r="E33" s="1"/>
      <c r="F33" s="1"/>
    </row>
    <row r="34" spans="2:6" ht="17.25" customHeight="1">
      <c r="B34" s="171" t="s">
        <v>95</v>
      </c>
      <c r="C34" s="172">
        <v>0</v>
      </c>
      <c r="D34" s="1"/>
      <c r="E34" s="1"/>
      <c r="F34" s="1"/>
    </row>
    <row r="35" spans="2:6">
      <c r="B35" s="35" t="s">
        <v>96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6" priority="1" stopIfTrue="1">
      <formula>ISBLANK(C5)</formula>
    </cfRule>
  </conditionalFormatting>
  <conditionalFormatting sqref="C5:C6 F5:F6">
    <cfRule type="expression" dxfId="5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08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08_20120424</v>
      </c>
    </row>
    <row r="3" spans="1:6" s="2" customFormat="1">
      <c r="A3" s="62" t="s">
        <v>27</v>
      </c>
      <c r="B3" s="173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4" t="s">
        <v>35</v>
      </c>
      <c r="B4" s="175"/>
      <c r="C4" s="176"/>
      <c r="D4" s="176" t="s">
        <v>98</v>
      </c>
      <c r="E4" s="176" t="s">
        <v>99</v>
      </c>
      <c r="F4" s="177" t="s">
        <v>100</v>
      </c>
    </row>
    <row r="5" spans="1:6" ht="28.5" customHeight="1">
      <c r="A5" s="178"/>
      <c r="B5" s="179" t="s">
        <v>41</v>
      </c>
      <c r="C5" s="179" t="s">
        <v>6</v>
      </c>
      <c r="D5" s="180" t="s">
        <v>101</v>
      </c>
      <c r="E5" s="180" t="s">
        <v>102</v>
      </c>
      <c r="F5" s="181" t="s">
        <v>103</v>
      </c>
    </row>
    <row r="6" spans="1:6">
      <c r="A6" s="76" t="s">
        <v>43</v>
      </c>
      <c r="B6" s="182" t="s">
        <v>80</v>
      </c>
      <c r="C6" s="102" t="s">
        <v>45</v>
      </c>
      <c r="D6" s="102"/>
      <c r="E6" s="102" t="s">
        <v>46</v>
      </c>
      <c r="F6" s="183" t="s">
        <v>46</v>
      </c>
    </row>
    <row r="7" spans="1:6" s="184" customFormat="1" ht="15" customHeight="1">
      <c r="A7" s="185" t="s">
        <v>47</v>
      </c>
      <c r="B7" s="186">
        <f>PFR!I7</f>
        <v>126.5</v>
      </c>
      <c r="C7" s="187">
        <f>PFR!G7</f>
        <v>1276014.5</v>
      </c>
      <c r="D7" s="188">
        <f t="shared" ref="D7:D32" si="0">IF(B7&gt;100,(B7-100)*C7,0)</f>
        <v>33814384.25</v>
      </c>
      <c r="E7" s="188">
        <f t="shared" ref="E7:E32" si="1">IF(B7&gt;100,A/$D$33*(B7-100),0)</f>
        <v>396.34168372393322</v>
      </c>
      <c r="F7" s="189">
        <f t="shared" ref="F7:F32" si="2">E7*C7</f>
        <v>505737735.3861528</v>
      </c>
    </row>
    <row r="8" spans="1:6" s="184" customFormat="1" ht="15" customHeight="1">
      <c r="A8" s="190" t="s">
        <v>48</v>
      </c>
      <c r="B8" s="191">
        <f>PFR!I8</f>
        <v>77.099999999999994</v>
      </c>
      <c r="C8" s="192">
        <f>PFR!G8</f>
        <v>960146.5</v>
      </c>
      <c r="D8" s="193">
        <f t="shared" si="0"/>
        <v>0</v>
      </c>
      <c r="E8" s="193">
        <f t="shared" si="1"/>
        <v>0</v>
      </c>
      <c r="F8" s="194">
        <f t="shared" si="2"/>
        <v>0</v>
      </c>
    </row>
    <row r="9" spans="1:6" s="184" customFormat="1" ht="15" customHeight="1">
      <c r="A9" s="185" t="s">
        <v>49</v>
      </c>
      <c r="B9" s="186">
        <f>PFR!I9</f>
        <v>76.7</v>
      </c>
      <c r="C9" s="187">
        <f>PFR!G9</f>
        <v>353299.5</v>
      </c>
      <c r="D9" s="188">
        <f t="shared" si="0"/>
        <v>0</v>
      </c>
      <c r="E9" s="188">
        <f t="shared" si="1"/>
        <v>0</v>
      </c>
      <c r="F9" s="189">
        <f t="shared" si="2"/>
        <v>0</v>
      </c>
    </row>
    <row r="10" spans="1:6" s="184" customFormat="1" ht="15" customHeight="1">
      <c r="A10" s="190" t="s">
        <v>50</v>
      </c>
      <c r="B10" s="191">
        <f>PFR!I10</f>
        <v>61.8</v>
      </c>
      <c r="C10" s="192">
        <f>PFR!G10</f>
        <v>34752.5</v>
      </c>
      <c r="D10" s="193">
        <f t="shared" si="0"/>
        <v>0</v>
      </c>
      <c r="E10" s="193">
        <f t="shared" si="1"/>
        <v>0</v>
      </c>
      <c r="F10" s="194">
        <f t="shared" si="2"/>
        <v>0</v>
      </c>
    </row>
    <row r="11" spans="1:6" s="184" customFormat="1" ht="15" customHeight="1">
      <c r="A11" s="185" t="s">
        <v>51</v>
      </c>
      <c r="B11" s="186">
        <f>PFR!I11</f>
        <v>124.1</v>
      </c>
      <c r="C11" s="187">
        <f>PFR!G11</f>
        <v>134428</v>
      </c>
      <c r="D11" s="188">
        <f t="shared" si="0"/>
        <v>3239714.7999999993</v>
      </c>
      <c r="E11" s="188">
        <f t="shared" si="1"/>
        <v>360.44658783950143</v>
      </c>
      <c r="F11" s="189">
        <f t="shared" si="2"/>
        <v>48454113.910088502</v>
      </c>
    </row>
    <row r="12" spans="1:6" s="184" customFormat="1" ht="15" customHeight="1">
      <c r="A12" s="190" t="s">
        <v>52</v>
      </c>
      <c r="B12" s="191">
        <f>PFR!I12</f>
        <v>67.2</v>
      </c>
      <c r="C12" s="192">
        <f>PFR!G12</f>
        <v>33032.5</v>
      </c>
      <c r="D12" s="193">
        <f t="shared" si="0"/>
        <v>0</v>
      </c>
      <c r="E12" s="193">
        <f t="shared" si="1"/>
        <v>0</v>
      </c>
      <c r="F12" s="194">
        <f t="shared" si="2"/>
        <v>0</v>
      </c>
    </row>
    <row r="13" spans="1:6" s="184" customFormat="1" ht="15" customHeight="1">
      <c r="A13" s="185" t="s">
        <v>53</v>
      </c>
      <c r="B13" s="186">
        <f>PFR!I13</f>
        <v>125.4</v>
      </c>
      <c r="C13" s="187">
        <f>PFR!G13</f>
        <v>38563</v>
      </c>
      <c r="D13" s="188">
        <f t="shared" si="0"/>
        <v>979500.20000000019</v>
      </c>
      <c r="E13" s="188">
        <f t="shared" si="1"/>
        <v>379.8897647769021</v>
      </c>
      <c r="F13" s="189">
        <f t="shared" si="2"/>
        <v>14649688.999091676</v>
      </c>
    </row>
    <row r="14" spans="1:6" s="184" customFormat="1" ht="15" customHeight="1">
      <c r="A14" s="190" t="s">
        <v>54</v>
      </c>
      <c r="B14" s="191">
        <f>PFR!I14</f>
        <v>69.599999999999994</v>
      </c>
      <c r="C14" s="192">
        <f>PFR!G14</f>
        <v>38278</v>
      </c>
      <c r="D14" s="193">
        <f t="shared" si="0"/>
        <v>0</v>
      </c>
      <c r="E14" s="193">
        <f t="shared" si="1"/>
        <v>0</v>
      </c>
      <c r="F14" s="194">
        <f t="shared" si="2"/>
        <v>0</v>
      </c>
    </row>
    <row r="15" spans="1:6" s="184" customFormat="1" ht="15" customHeight="1">
      <c r="A15" s="185" t="s">
        <v>55</v>
      </c>
      <c r="B15" s="186">
        <f>PFR!I15</f>
        <v>214.9</v>
      </c>
      <c r="C15" s="187">
        <f>PFR!G15</f>
        <v>103918</v>
      </c>
      <c r="D15" s="188">
        <f t="shared" si="0"/>
        <v>11940178.200000001</v>
      </c>
      <c r="E15" s="188">
        <f t="shared" si="1"/>
        <v>1718.4777154671669</v>
      </c>
      <c r="F15" s="189">
        <f t="shared" si="2"/>
        <v>178580767.23591706</v>
      </c>
    </row>
    <row r="16" spans="1:6" s="184" customFormat="1" ht="15" customHeight="1">
      <c r="A16" s="190" t="s">
        <v>56</v>
      </c>
      <c r="B16" s="191">
        <f>PFR!I16</f>
        <v>75.3</v>
      </c>
      <c r="C16" s="192">
        <f>PFR!G16</f>
        <v>250227</v>
      </c>
      <c r="D16" s="193">
        <f t="shared" si="0"/>
        <v>0</v>
      </c>
      <c r="E16" s="193">
        <f t="shared" si="1"/>
        <v>0</v>
      </c>
      <c r="F16" s="194">
        <f t="shared" si="2"/>
        <v>0</v>
      </c>
    </row>
    <row r="17" spans="1:6" s="184" customFormat="1" ht="15" customHeight="1">
      <c r="A17" s="185" t="s">
        <v>57</v>
      </c>
      <c r="B17" s="186">
        <f>PFR!I17</f>
        <v>76.2</v>
      </c>
      <c r="C17" s="187">
        <f>PFR!G17</f>
        <v>245906</v>
      </c>
      <c r="D17" s="188">
        <f t="shared" si="0"/>
        <v>0</v>
      </c>
      <c r="E17" s="188">
        <f t="shared" si="1"/>
        <v>0</v>
      </c>
      <c r="F17" s="189">
        <f t="shared" si="2"/>
        <v>0</v>
      </c>
    </row>
    <row r="18" spans="1:6" s="184" customFormat="1" ht="15" customHeight="1">
      <c r="A18" s="190" t="s">
        <v>58</v>
      </c>
      <c r="B18" s="191">
        <f>PFR!I18</f>
        <v>139.80000000000001</v>
      </c>
      <c r="C18" s="192">
        <f>PFR!G18</f>
        <v>190833</v>
      </c>
      <c r="D18" s="193">
        <f t="shared" si="0"/>
        <v>7595153.4000000022</v>
      </c>
      <c r="E18" s="193">
        <f t="shared" si="1"/>
        <v>595.26034008349234</v>
      </c>
      <c r="F18" s="194">
        <f t="shared" si="2"/>
        <v>113595316.4791531</v>
      </c>
    </row>
    <row r="19" spans="1:6" s="184" customFormat="1" ht="15" customHeight="1">
      <c r="A19" s="185" t="s">
        <v>59</v>
      </c>
      <c r="B19" s="186">
        <f>PFR!I19</f>
        <v>103.8</v>
      </c>
      <c r="C19" s="187">
        <f>PFR!G19</f>
        <v>263470.5</v>
      </c>
      <c r="D19" s="188">
        <f t="shared" si="0"/>
        <v>1001187.8999999992</v>
      </c>
      <c r="E19" s="188">
        <f t="shared" si="1"/>
        <v>56.833901817016795</v>
      </c>
      <c r="F19" s="189">
        <f t="shared" si="2"/>
        <v>14974056.528680323</v>
      </c>
    </row>
    <row r="20" spans="1:6" s="184" customFormat="1" ht="15" customHeight="1">
      <c r="A20" s="190" t="s">
        <v>60</v>
      </c>
      <c r="B20" s="191">
        <f>PFR!I20</f>
        <v>96.1</v>
      </c>
      <c r="C20" s="192">
        <f>PFR!G20</f>
        <v>74170</v>
      </c>
      <c r="D20" s="193">
        <f t="shared" si="0"/>
        <v>0</v>
      </c>
      <c r="E20" s="193">
        <f t="shared" si="1"/>
        <v>0</v>
      </c>
      <c r="F20" s="194">
        <f t="shared" si="2"/>
        <v>0</v>
      </c>
    </row>
    <row r="21" spans="1:6" s="184" customFormat="1" ht="15" customHeight="1">
      <c r="A21" s="185" t="s">
        <v>61</v>
      </c>
      <c r="B21" s="186">
        <f>PFR!I21</f>
        <v>77.400000000000006</v>
      </c>
      <c r="C21" s="187">
        <f>PFR!G21</f>
        <v>52620.5</v>
      </c>
      <c r="D21" s="188">
        <f t="shared" si="0"/>
        <v>0</v>
      </c>
      <c r="E21" s="188">
        <f t="shared" si="1"/>
        <v>0</v>
      </c>
      <c r="F21" s="189">
        <f t="shared" si="2"/>
        <v>0</v>
      </c>
    </row>
    <row r="22" spans="1:6" s="184" customFormat="1" ht="15" customHeight="1">
      <c r="A22" s="190" t="s">
        <v>62</v>
      </c>
      <c r="B22" s="191">
        <f>PFR!I22</f>
        <v>79.599999999999994</v>
      </c>
      <c r="C22" s="192">
        <f>PFR!G22</f>
        <v>14675.5</v>
      </c>
      <c r="D22" s="193">
        <f t="shared" si="0"/>
        <v>0</v>
      </c>
      <c r="E22" s="193">
        <f t="shared" si="1"/>
        <v>0</v>
      </c>
      <c r="F22" s="194">
        <f t="shared" si="2"/>
        <v>0</v>
      </c>
    </row>
    <row r="23" spans="1:6" s="184" customFormat="1" ht="15" customHeight="1">
      <c r="A23" s="185" t="s">
        <v>63</v>
      </c>
      <c r="B23" s="186">
        <f>PFR!I23</f>
        <v>80.900000000000006</v>
      </c>
      <c r="C23" s="187">
        <f>PFR!G23</f>
        <v>458628</v>
      </c>
      <c r="D23" s="188">
        <f t="shared" si="0"/>
        <v>0</v>
      </c>
      <c r="E23" s="188">
        <f t="shared" si="1"/>
        <v>0</v>
      </c>
      <c r="F23" s="189">
        <f t="shared" si="2"/>
        <v>0</v>
      </c>
    </row>
    <row r="24" spans="1:6" s="184" customFormat="1" ht="15" customHeight="1">
      <c r="A24" s="190" t="s">
        <v>64</v>
      </c>
      <c r="B24" s="191">
        <f>PFR!I24</f>
        <v>81.599999999999994</v>
      </c>
      <c r="C24" s="192">
        <f>PFR!G24</f>
        <v>191407</v>
      </c>
      <c r="D24" s="193">
        <f t="shared" si="0"/>
        <v>0</v>
      </c>
      <c r="E24" s="193">
        <f t="shared" si="1"/>
        <v>0</v>
      </c>
      <c r="F24" s="194">
        <f t="shared" si="2"/>
        <v>0</v>
      </c>
    </row>
    <row r="25" spans="1:6" s="184" customFormat="1" ht="15" customHeight="1">
      <c r="A25" s="185" t="s">
        <v>65</v>
      </c>
      <c r="B25" s="186">
        <f>PFR!I25</f>
        <v>89.6</v>
      </c>
      <c r="C25" s="187">
        <f>PFR!G25</f>
        <v>561109.5</v>
      </c>
      <c r="D25" s="188">
        <f t="shared" si="0"/>
        <v>0</v>
      </c>
      <c r="E25" s="188">
        <f t="shared" si="1"/>
        <v>0</v>
      </c>
      <c r="F25" s="189">
        <f t="shared" si="2"/>
        <v>0</v>
      </c>
    </row>
    <row r="26" spans="1:6" s="184" customFormat="1" ht="15" customHeight="1">
      <c r="A26" s="190" t="s">
        <v>66</v>
      </c>
      <c r="B26" s="191">
        <f>PFR!I26</f>
        <v>74</v>
      </c>
      <c r="C26" s="192">
        <f>PFR!G26</f>
        <v>232207</v>
      </c>
      <c r="D26" s="193">
        <f t="shared" si="0"/>
        <v>0</v>
      </c>
      <c r="E26" s="193">
        <f t="shared" si="1"/>
        <v>0</v>
      </c>
      <c r="F26" s="194">
        <f t="shared" si="2"/>
        <v>0</v>
      </c>
    </row>
    <row r="27" spans="1:6" s="184" customFormat="1" ht="15" customHeight="1">
      <c r="A27" s="185" t="s">
        <v>67</v>
      </c>
      <c r="B27" s="186">
        <f>PFR!I27</f>
        <v>97.2</v>
      </c>
      <c r="C27" s="187">
        <f>PFR!G27</f>
        <v>317957.5</v>
      </c>
      <c r="D27" s="188">
        <f t="shared" si="0"/>
        <v>0</v>
      </c>
      <c r="E27" s="188">
        <f t="shared" si="1"/>
        <v>0</v>
      </c>
      <c r="F27" s="189">
        <f t="shared" si="2"/>
        <v>0</v>
      </c>
    </row>
    <row r="28" spans="1:6" s="184" customFormat="1" ht="15" customHeight="1">
      <c r="A28" s="190" t="s">
        <v>68</v>
      </c>
      <c r="B28" s="191">
        <f>PFR!I28</f>
        <v>105.5</v>
      </c>
      <c r="C28" s="192">
        <f>PFR!G28</f>
        <v>652465.5</v>
      </c>
      <c r="D28" s="193">
        <f t="shared" si="0"/>
        <v>3588560.25</v>
      </c>
      <c r="E28" s="193">
        <f t="shared" si="1"/>
        <v>82.259594735155943</v>
      </c>
      <c r="F28" s="194">
        <f t="shared" si="2"/>
        <v>53671547.60867089</v>
      </c>
    </row>
    <row r="29" spans="1:6" s="184" customFormat="1" ht="15" customHeight="1">
      <c r="A29" s="185" t="s">
        <v>69</v>
      </c>
      <c r="B29" s="186">
        <f>PFR!I29</f>
        <v>69</v>
      </c>
      <c r="C29" s="187">
        <f>PFR!G29</f>
        <v>285069.5</v>
      </c>
      <c r="D29" s="188">
        <f t="shared" si="0"/>
        <v>0</v>
      </c>
      <c r="E29" s="188">
        <f t="shared" si="1"/>
        <v>0</v>
      </c>
      <c r="F29" s="189">
        <f t="shared" si="2"/>
        <v>0</v>
      </c>
    </row>
    <row r="30" spans="1:6" s="184" customFormat="1" ht="15" customHeight="1">
      <c r="A30" s="190" t="s">
        <v>70</v>
      </c>
      <c r="B30" s="191">
        <f>PFR!I30</f>
        <v>96.5</v>
      </c>
      <c r="C30" s="192">
        <f>PFR!G30</f>
        <v>168423.5</v>
      </c>
      <c r="D30" s="193">
        <f t="shared" si="0"/>
        <v>0</v>
      </c>
      <c r="E30" s="193">
        <f t="shared" si="1"/>
        <v>0</v>
      </c>
      <c r="F30" s="194">
        <f t="shared" si="2"/>
        <v>0</v>
      </c>
    </row>
    <row r="31" spans="1:6" s="184" customFormat="1" ht="15" customHeight="1">
      <c r="A31" s="185" t="s">
        <v>71</v>
      </c>
      <c r="B31" s="186">
        <f>PFR!I31</f>
        <v>151.19999999999999</v>
      </c>
      <c r="C31" s="187">
        <f>PFR!G31</f>
        <v>430074.5</v>
      </c>
      <c r="D31" s="188">
        <f t="shared" si="0"/>
        <v>22019814.399999995</v>
      </c>
      <c r="E31" s="188">
        <f t="shared" si="1"/>
        <v>765.76204553454249</v>
      </c>
      <c r="F31" s="189">
        <f t="shared" si="2"/>
        <v>329334728.85224557</v>
      </c>
    </row>
    <row r="32" spans="1:6" s="184" customFormat="1" ht="15" customHeight="1">
      <c r="A32" s="190" t="s">
        <v>72</v>
      </c>
      <c r="B32" s="191">
        <f>PFR!I32</f>
        <v>68.599999999999994</v>
      </c>
      <c r="C32" s="192">
        <f>PFR!G32</f>
        <v>67904.5</v>
      </c>
      <c r="D32" s="193">
        <f t="shared" si="0"/>
        <v>0</v>
      </c>
      <c r="E32" s="193">
        <f t="shared" si="1"/>
        <v>0</v>
      </c>
      <c r="F32" s="194">
        <f t="shared" si="2"/>
        <v>0</v>
      </c>
    </row>
    <row r="33" spans="1:6" s="184" customFormat="1" ht="15" customHeight="1">
      <c r="A33" s="195" t="s">
        <v>76</v>
      </c>
      <c r="B33" s="196">
        <f>PFR!I33</f>
        <v>100</v>
      </c>
      <c r="C33" s="197">
        <f>SUM(BEV)</f>
        <v>7429581.5</v>
      </c>
      <c r="D33" s="197">
        <f>SUM(D7:D32)</f>
        <v>84178493.400000006</v>
      </c>
      <c r="E33" s="197"/>
      <c r="F33" s="198">
        <f>SUM(F7:F32)</f>
        <v>1258997955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08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08_20120424</v>
      </c>
      <c r="I2" s="2"/>
      <c r="J2" s="1"/>
      <c r="K2" s="1"/>
    </row>
    <row r="3" spans="1:12" s="2" customFormat="1">
      <c r="A3" s="62" t="s">
        <v>27</v>
      </c>
      <c r="B3" s="173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78"/>
      <c r="B4" s="180" t="s">
        <v>41</v>
      </c>
      <c r="C4" s="180" t="s">
        <v>6</v>
      </c>
      <c r="D4" s="180" t="s">
        <v>101</v>
      </c>
      <c r="E4" s="180" t="s">
        <v>102</v>
      </c>
      <c r="F4" s="199" t="s">
        <v>103</v>
      </c>
      <c r="G4" s="200" t="s">
        <v>104</v>
      </c>
      <c r="H4" s="201" t="s">
        <v>105</v>
      </c>
      <c r="J4" s="310" t="s">
        <v>106</v>
      </c>
      <c r="K4" s="311"/>
    </row>
    <row r="5" spans="1:12" s="184" customFormat="1">
      <c r="A5" s="76" t="s">
        <v>43</v>
      </c>
      <c r="B5" s="182" t="s">
        <v>80</v>
      </c>
      <c r="C5" s="102" t="s">
        <v>45</v>
      </c>
      <c r="D5" s="102"/>
      <c r="E5" s="102" t="s">
        <v>46</v>
      </c>
      <c r="F5" s="102" t="s">
        <v>46</v>
      </c>
      <c r="G5" s="102" t="s">
        <v>46</v>
      </c>
      <c r="H5" s="183" t="s">
        <v>46</v>
      </c>
      <c r="J5" s="202" t="s">
        <v>107</v>
      </c>
      <c r="K5" s="203">
        <v>0.54630464468588003</v>
      </c>
      <c r="L5" s="204"/>
    </row>
    <row r="6" spans="1:12" s="184" customFormat="1" ht="15" customHeight="1">
      <c r="A6" s="205" t="s">
        <v>47</v>
      </c>
      <c r="B6" s="206">
        <f>PFR!I7</f>
        <v>126.5</v>
      </c>
      <c r="C6" s="188">
        <f>PFR!G7</f>
        <v>1276014.5</v>
      </c>
      <c r="D6" s="188">
        <f>IF(B6&lt;100,(100-RI)^(1+p)*BEV,0)</f>
        <v>0</v>
      </c>
      <c r="E6" s="188">
        <f t="shared" ref="E6:E31" si="0">IF(B6&lt;100,B/SUM*(100-RI)^(1+p),0)</f>
        <v>0</v>
      </c>
      <c r="F6" s="207">
        <f t="shared" ref="F6:F31" si="1">E6*BEV</f>
        <v>0</v>
      </c>
      <c r="G6" s="208">
        <f>Endowment!$D$25/Endowment!$D$26*F6</f>
        <v>0</v>
      </c>
      <c r="H6" s="209">
        <f t="shared" ref="H6:H31" si="2">F6-G6</f>
        <v>0</v>
      </c>
      <c r="J6" s="202" t="s">
        <v>108</v>
      </c>
      <c r="K6" s="210">
        <f>(RI_26/RI_MIN)*p</f>
        <v>0.54630464382212418</v>
      </c>
    </row>
    <row r="7" spans="1:12" s="184" customFormat="1" ht="15" customHeight="1">
      <c r="A7" s="190" t="s">
        <v>48</v>
      </c>
      <c r="B7" s="211">
        <f>PFR!I8</f>
        <v>77.099999999999994</v>
      </c>
      <c r="C7" s="193">
        <f>PFR!G8</f>
        <v>960146.5</v>
      </c>
      <c r="D7" s="193">
        <f>IF(B7&lt;100,(100-B7)^(1+p)*BEV,0)</f>
        <v>121634682.39751153</v>
      </c>
      <c r="E7" s="193">
        <f t="shared" si="0"/>
        <v>838.5882137759578</v>
      </c>
      <c r="F7" s="212">
        <f t="shared" si="1"/>
        <v>805167538.39823771</v>
      </c>
      <c r="G7" s="213">
        <f>Endowment!$D$25/Endowment!$D$26*F7</f>
        <v>331539574.65005887</v>
      </c>
      <c r="H7" s="214">
        <f t="shared" si="2"/>
        <v>473627963.74817884</v>
      </c>
      <c r="J7" s="202" t="s">
        <v>109</v>
      </c>
      <c r="K7" s="215">
        <f>MIN(B6:B31)</f>
        <v>61.8</v>
      </c>
    </row>
    <row r="8" spans="1:12" s="184" customFormat="1" ht="15" customHeight="1">
      <c r="A8" s="185" t="s">
        <v>49</v>
      </c>
      <c r="B8" s="206">
        <f>PFR!I9</f>
        <v>76.7</v>
      </c>
      <c r="C8" s="188">
        <f>PFR!G9</f>
        <v>353299.5</v>
      </c>
      <c r="D8" s="188">
        <f t="shared" ref="D8:D31" si="3">IF(B8&lt;100,(100-RI)^(1+p)*BEV,0)</f>
        <v>45971834.486222066</v>
      </c>
      <c r="E8" s="188">
        <f t="shared" si="0"/>
        <v>861.34600436528262</v>
      </c>
      <c r="F8" s="207">
        <f t="shared" si="1"/>
        <v>304313112.66925216</v>
      </c>
      <c r="G8" s="208">
        <f>Endowment!$D$25/Endowment!$D$26*F8</f>
        <v>125305399.34025253</v>
      </c>
      <c r="H8" s="209">
        <f t="shared" si="2"/>
        <v>179007713.32899964</v>
      </c>
      <c r="J8" s="202" t="s">
        <v>110</v>
      </c>
      <c r="K8" s="215">
        <f>100-((sse*SUM)/((1+p)*B*100))^(1/p)</f>
        <v>61.800000097711248</v>
      </c>
    </row>
    <row r="9" spans="1:12" s="184" customFormat="1" ht="15" customHeight="1">
      <c r="A9" s="190" t="s">
        <v>50</v>
      </c>
      <c r="B9" s="211">
        <f>PFR!I10</f>
        <v>61.8</v>
      </c>
      <c r="C9" s="193">
        <f>PFR!G10</f>
        <v>34752.5</v>
      </c>
      <c r="D9" s="193">
        <f t="shared" si="3"/>
        <v>9712655.3508495223</v>
      </c>
      <c r="E9" s="193">
        <f t="shared" si="0"/>
        <v>1850.0384648482757</v>
      </c>
      <c r="F9" s="212">
        <f t="shared" si="1"/>
        <v>64293461.749639697</v>
      </c>
      <c r="G9" s="213">
        <f>Endowment!$D$25/Endowment!$D$26*F9</f>
        <v>26473778.368735623</v>
      </c>
      <c r="H9" s="214">
        <f t="shared" si="2"/>
        <v>37819683.380904078</v>
      </c>
      <c r="J9" s="216"/>
      <c r="K9" s="217"/>
    </row>
    <row r="10" spans="1:12" s="184" customFormat="1" ht="15" customHeight="1">
      <c r="A10" s="185" t="s">
        <v>51</v>
      </c>
      <c r="B10" s="206">
        <f>PFR!I11</f>
        <v>124.1</v>
      </c>
      <c r="C10" s="188">
        <f>PFR!G11</f>
        <v>134428</v>
      </c>
      <c r="D10" s="188">
        <f t="shared" si="3"/>
        <v>0</v>
      </c>
      <c r="E10" s="188">
        <f t="shared" si="0"/>
        <v>0</v>
      </c>
      <c r="F10" s="207">
        <f t="shared" si="1"/>
        <v>0</v>
      </c>
      <c r="G10" s="208">
        <f>Endowment!$D$25/Endowment!$D$26*F10</f>
        <v>0</v>
      </c>
      <c r="H10" s="209">
        <f t="shared" si="2"/>
        <v>0</v>
      </c>
      <c r="J10" s="216"/>
      <c r="K10" s="217"/>
    </row>
    <row r="11" spans="1:12" s="184" customFormat="1" ht="15" customHeight="1">
      <c r="A11" s="190" t="s">
        <v>52</v>
      </c>
      <c r="B11" s="211">
        <f>PFR!I12</f>
        <v>67.2</v>
      </c>
      <c r="C11" s="193">
        <f>PFR!G12</f>
        <v>33032.5</v>
      </c>
      <c r="D11" s="193">
        <f t="shared" si="3"/>
        <v>7293638.0750785088</v>
      </c>
      <c r="E11" s="193">
        <f t="shared" si="0"/>
        <v>1461.6103076425354</v>
      </c>
      <c r="F11" s="212">
        <f t="shared" si="1"/>
        <v>48280642.487202048</v>
      </c>
      <c r="G11" s="213">
        <f>Endowment!$D$25/Endowment!$D$26*F11</f>
        <v>19880264.554482643</v>
      </c>
      <c r="H11" s="214">
        <f t="shared" si="2"/>
        <v>28400377.932719406</v>
      </c>
      <c r="J11" s="216"/>
      <c r="K11" s="217"/>
    </row>
    <row r="12" spans="1:12" s="184" customFormat="1" ht="15" customHeight="1">
      <c r="A12" s="185" t="s">
        <v>53</v>
      </c>
      <c r="B12" s="206">
        <f>PFR!I13</f>
        <v>125.4</v>
      </c>
      <c r="C12" s="188">
        <f>PFR!G13</f>
        <v>38563</v>
      </c>
      <c r="D12" s="188">
        <f t="shared" si="3"/>
        <v>0</v>
      </c>
      <c r="E12" s="188">
        <f t="shared" si="0"/>
        <v>0</v>
      </c>
      <c r="F12" s="207">
        <f t="shared" si="1"/>
        <v>0</v>
      </c>
      <c r="G12" s="208">
        <f>Endowment!$D$25/Endowment!$D$26*F12</f>
        <v>0</v>
      </c>
      <c r="H12" s="209">
        <f t="shared" si="2"/>
        <v>0</v>
      </c>
      <c r="J12" s="202" t="s">
        <v>97</v>
      </c>
      <c r="K12" s="218">
        <f>Endowment!D26</f>
        <v>3057566462</v>
      </c>
    </row>
    <row r="13" spans="1:12" s="184" customFormat="1" ht="15" customHeight="1">
      <c r="A13" s="190" t="s">
        <v>54</v>
      </c>
      <c r="B13" s="211">
        <f>PFR!I14</f>
        <v>69.599999999999994</v>
      </c>
      <c r="C13" s="193">
        <f>PFR!G14</f>
        <v>38278</v>
      </c>
      <c r="D13" s="193">
        <f t="shared" si="3"/>
        <v>7514905.9190258002</v>
      </c>
      <c r="E13" s="193">
        <f t="shared" si="0"/>
        <v>1299.5803666413649</v>
      </c>
      <c r="F13" s="212">
        <f t="shared" si="1"/>
        <v>49745337.274298169</v>
      </c>
      <c r="G13" s="213">
        <f>Endowment!$D$25/Endowment!$D$26*F13</f>
        <v>20483374.17272687</v>
      </c>
      <c r="H13" s="214">
        <f t="shared" si="2"/>
        <v>29261963.101571299</v>
      </c>
      <c r="J13" s="202" t="s">
        <v>111</v>
      </c>
      <c r="K13" s="218">
        <f>STR!E32</f>
        <v>7488.8038404316603</v>
      </c>
    </row>
    <row r="14" spans="1:12" s="184" customFormat="1" ht="15" customHeight="1">
      <c r="A14" s="185" t="s">
        <v>55</v>
      </c>
      <c r="B14" s="206">
        <f>PFR!I15</f>
        <v>214.9</v>
      </c>
      <c r="C14" s="188">
        <f>PFR!G15</f>
        <v>103918</v>
      </c>
      <c r="D14" s="188">
        <f t="shared" si="3"/>
        <v>0</v>
      </c>
      <c r="E14" s="188">
        <f t="shared" si="0"/>
        <v>0</v>
      </c>
      <c r="F14" s="207">
        <f t="shared" si="1"/>
        <v>0</v>
      </c>
      <c r="G14" s="208">
        <f>Endowment!$D$25/Endowment!$D$26*F14</f>
        <v>0</v>
      </c>
      <c r="H14" s="209">
        <f t="shared" si="2"/>
        <v>0</v>
      </c>
    </row>
    <row r="15" spans="1:12" s="184" customFormat="1" ht="15" customHeight="1">
      <c r="A15" s="190" t="s">
        <v>56</v>
      </c>
      <c r="B15" s="211">
        <f>PFR!I16</f>
        <v>75.3</v>
      </c>
      <c r="C15" s="193">
        <f>PFR!G16</f>
        <v>250227</v>
      </c>
      <c r="D15" s="193">
        <f t="shared" si="3"/>
        <v>35634275.767625444</v>
      </c>
      <c r="E15" s="193">
        <f t="shared" si="0"/>
        <v>942.67632332210735</v>
      </c>
      <c r="F15" s="212">
        <f t="shared" si="1"/>
        <v>235883068.35592097</v>
      </c>
      <c r="G15" s="213">
        <f>Endowment!$D$25/Endowment!$D$26*F15</f>
        <v>97128322.268740833</v>
      </c>
      <c r="H15" s="214">
        <f t="shared" si="2"/>
        <v>138754746.08718014</v>
      </c>
    </row>
    <row r="16" spans="1:12" s="184" customFormat="1" ht="15" customHeight="1">
      <c r="A16" s="185" t="s">
        <v>57</v>
      </c>
      <c r="B16" s="206">
        <f>PFR!I17</f>
        <v>76.2</v>
      </c>
      <c r="C16" s="188">
        <f>PFR!G17</f>
        <v>245906</v>
      </c>
      <c r="D16" s="188">
        <f t="shared" si="3"/>
        <v>33065604.584958006</v>
      </c>
      <c r="E16" s="188">
        <f t="shared" si="0"/>
        <v>890.09461640508971</v>
      </c>
      <c r="F16" s="207">
        <f t="shared" si="1"/>
        <v>218879606.74170998</v>
      </c>
      <c r="G16" s="208">
        <f>Endowment!$D$25/Endowment!$D$26*F16</f>
        <v>90126896.89785625</v>
      </c>
      <c r="H16" s="209">
        <f t="shared" si="2"/>
        <v>128752709.84385373</v>
      </c>
    </row>
    <row r="17" spans="1:8" s="184" customFormat="1" ht="15" customHeight="1">
      <c r="A17" s="190" t="s">
        <v>58</v>
      </c>
      <c r="B17" s="211">
        <f>PFR!I18</f>
        <v>139.80000000000001</v>
      </c>
      <c r="C17" s="193">
        <f>PFR!G18</f>
        <v>190833</v>
      </c>
      <c r="D17" s="193">
        <f t="shared" si="3"/>
        <v>0</v>
      </c>
      <c r="E17" s="193">
        <f t="shared" si="0"/>
        <v>0</v>
      </c>
      <c r="F17" s="212">
        <f t="shared" si="1"/>
        <v>0</v>
      </c>
      <c r="G17" s="213">
        <f>Endowment!$D$25/Endowment!$D$26*F17</f>
        <v>0</v>
      </c>
      <c r="H17" s="214">
        <f t="shared" si="2"/>
        <v>0</v>
      </c>
    </row>
    <row r="18" spans="1:8" s="184" customFormat="1" ht="15" customHeight="1">
      <c r="A18" s="185" t="s">
        <v>59</v>
      </c>
      <c r="B18" s="206">
        <f>PFR!I19</f>
        <v>103.8</v>
      </c>
      <c r="C18" s="188">
        <f>PFR!G19</f>
        <v>263470.5</v>
      </c>
      <c r="D18" s="188">
        <f t="shared" si="3"/>
        <v>0</v>
      </c>
      <c r="E18" s="188">
        <f t="shared" si="0"/>
        <v>0</v>
      </c>
      <c r="F18" s="207">
        <f t="shared" si="1"/>
        <v>0</v>
      </c>
      <c r="G18" s="208">
        <f>Endowment!$D$25/Endowment!$D$26*F18</f>
        <v>0</v>
      </c>
      <c r="H18" s="209">
        <f t="shared" si="2"/>
        <v>0</v>
      </c>
    </row>
    <row r="19" spans="1:8" s="184" customFormat="1" ht="15" customHeight="1">
      <c r="A19" s="190" t="s">
        <v>60</v>
      </c>
      <c r="B19" s="211">
        <f>PFR!I20</f>
        <v>96.1</v>
      </c>
      <c r="C19" s="193">
        <f>PFR!G20</f>
        <v>74170</v>
      </c>
      <c r="D19" s="193">
        <f t="shared" si="3"/>
        <v>608407.03362254903</v>
      </c>
      <c r="E19" s="193">
        <f t="shared" si="0"/>
        <v>54.299368523452898</v>
      </c>
      <c r="F19" s="212">
        <f t="shared" si="1"/>
        <v>4027384.1633845014</v>
      </c>
      <c r="G19" s="213">
        <f>Endowment!$D$25/Endowment!$D$26*F19</f>
        <v>1658334.655588747</v>
      </c>
      <c r="H19" s="214">
        <f t="shared" si="2"/>
        <v>2369049.5077957544</v>
      </c>
    </row>
    <row r="20" spans="1:8" s="184" customFormat="1" ht="15" customHeight="1">
      <c r="A20" s="185" t="s">
        <v>61</v>
      </c>
      <c r="B20" s="206">
        <f>PFR!I21</f>
        <v>77.400000000000006</v>
      </c>
      <c r="C20" s="188">
        <f>PFR!G21</f>
        <v>52620.5</v>
      </c>
      <c r="D20" s="188">
        <f t="shared" si="3"/>
        <v>6531593.3665447244</v>
      </c>
      <c r="E20" s="188">
        <f t="shared" si="0"/>
        <v>821.66161853885853</v>
      </c>
      <c r="F20" s="207">
        <f t="shared" si="1"/>
        <v>43236245.198324002</v>
      </c>
      <c r="G20" s="208">
        <f>Endowment!$D$25/Endowment!$D$26*F20</f>
        <v>17803159.788376987</v>
      </c>
      <c r="H20" s="209">
        <f t="shared" si="2"/>
        <v>25433085.409947015</v>
      </c>
    </row>
    <row r="21" spans="1:8" s="184" customFormat="1" ht="15" customHeight="1">
      <c r="A21" s="190" t="s">
        <v>62</v>
      </c>
      <c r="B21" s="211">
        <f>PFR!I22</f>
        <v>79.599999999999994</v>
      </c>
      <c r="C21" s="193">
        <f>PFR!G22</f>
        <v>14675.5</v>
      </c>
      <c r="D21" s="193">
        <f t="shared" si="3"/>
        <v>1554819.9965714074</v>
      </c>
      <c r="E21" s="193">
        <f t="shared" si="0"/>
        <v>701.31970673807643</v>
      </c>
      <c r="F21" s="212">
        <f t="shared" si="1"/>
        <v>10292217.35623464</v>
      </c>
      <c r="G21" s="213">
        <f>Endowment!$D$25/Endowment!$D$26*F21</f>
        <v>4237971.8527652137</v>
      </c>
      <c r="H21" s="214">
        <f t="shared" si="2"/>
        <v>6054245.5034694262</v>
      </c>
    </row>
    <row r="22" spans="1:8" s="184" customFormat="1" ht="15" customHeight="1">
      <c r="A22" s="185" t="s">
        <v>63</v>
      </c>
      <c r="B22" s="206">
        <f>PFR!I23</f>
        <v>80.900000000000006</v>
      </c>
      <c r="C22" s="188">
        <f>PFR!G23</f>
        <v>458628</v>
      </c>
      <c r="D22" s="188">
        <f t="shared" si="3"/>
        <v>43886243.79696174</v>
      </c>
      <c r="E22" s="188">
        <f t="shared" si="0"/>
        <v>633.42715495363257</v>
      </c>
      <c r="F22" s="207">
        <f t="shared" si="1"/>
        <v>290507429.22207457</v>
      </c>
      <c r="G22" s="208">
        <f>Endowment!$D$25/Endowment!$D$26*F22</f>
        <v>119620706.15585499</v>
      </c>
      <c r="H22" s="209">
        <f t="shared" si="2"/>
        <v>170886723.06621957</v>
      </c>
    </row>
    <row r="23" spans="1:8" s="184" customFormat="1" ht="15" customHeight="1">
      <c r="A23" s="190" t="s">
        <v>64</v>
      </c>
      <c r="B23" s="211">
        <f>PFR!I24</f>
        <v>81.599999999999994</v>
      </c>
      <c r="C23" s="193">
        <f>PFR!G24</f>
        <v>191407</v>
      </c>
      <c r="D23" s="193">
        <f t="shared" si="3"/>
        <v>17288268.18104323</v>
      </c>
      <c r="E23" s="193">
        <f t="shared" si="0"/>
        <v>597.89167478416175</v>
      </c>
      <c r="F23" s="212">
        <f t="shared" si="1"/>
        <v>114440651.79541205</v>
      </c>
      <c r="G23" s="213">
        <f>Endowment!$D$25/Endowment!$D$26*F23</f>
        <v>47122621.329724297</v>
      </c>
      <c r="H23" s="214">
        <f t="shared" si="2"/>
        <v>67318030.465687752</v>
      </c>
    </row>
    <row r="24" spans="1:8" s="184" customFormat="1" ht="15" customHeight="1">
      <c r="A24" s="185" t="s">
        <v>65</v>
      </c>
      <c r="B24" s="206">
        <f>PFR!I25</f>
        <v>89.6</v>
      </c>
      <c r="C24" s="188">
        <f>PFR!G25</f>
        <v>561109.5</v>
      </c>
      <c r="D24" s="188">
        <f t="shared" si="3"/>
        <v>20974470.121655032</v>
      </c>
      <c r="E24" s="188">
        <f t="shared" si="0"/>
        <v>247.44131110611252</v>
      </c>
      <c r="F24" s="207">
        <f t="shared" si="1"/>
        <v>138841670.35409525</v>
      </c>
      <c r="G24" s="208">
        <f>Endowment!$D$25/Endowment!$D$26*F24</f>
        <v>57170099.56023977</v>
      </c>
      <c r="H24" s="209">
        <f t="shared" si="2"/>
        <v>81671570.793855488</v>
      </c>
    </row>
    <row r="25" spans="1:8" s="184" customFormat="1" ht="15" customHeight="1">
      <c r="A25" s="190" t="s">
        <v>66</v>
      </c>
      <c r="B25" s="211">
        <f>PFR!I26</f>
        <v>74</v>
      </c>
      <c r="C25" s="193">
        <f>PFR!G26</f>
        <v>232207</v>
      </c>
      <c r="D25" s="193">
        <f t="shared" si="3"/>
        <v>35797703.590423949</v>
      </c>
      <c r="E25" s="193">
        <f t="shared" si="0"/>
        <v>1020.4898556430884</v>
      </c>
      <c r="F25" s="212">
        <f t="shared" si="1"/>
        <v>236964887.90931463</v>
      </c>
      <c r="G25" s="213">
        <f>Endowment!$D$25/Endowment!$D$26*F25</f>
        <v>97573777.378982574</v>
      </c>
      <c r="H25" s="214">
        <f t="shared" si="2"/>
        <v>139391110.53033206</v>
      </c>
    </row>
    <row r="26" spans="1:8" s="184" customFormat="1" ht="15" customHeight="1">
      <c r="A26" s="185" t="s">
        <v>67</v>
      </c>
      <c r="B26" s="206">
        <f>PFR!I27</f>
        <v>97.2</v>
      </c>
      <c r="C26" s="188">
        <f>PFR!G27</f>
        <v>317957.5</v>
      </c>
      <c r="D26" s="188">
        <f t="shared" si="3"/>
        <v>1562469.7369887123</v>
      </c>
      <c r="E26" s="188">
        <f t="shared" si="0"/>
        <v>32.529049442022831</v>
      </c>
      <c r="F26" s="207">
        <f t="shared" si="1"/>
        <v>10342855.237961974</v>
      </c>
      <c r="G26" s="208">
        <f>Endowment!$D$25/Endowment!$D$26*F26</f>
        <v>4258822.7452421486</v>
      </c>
      <c r="H26" s="209">
        <f t="shared" si="2"/>
        <v>6084032.4927198254</v>
      </c>
    </row>
    <row r="27" spans="1:8" s="184" customFormat="1" ht="15" customHeight="1">
      <c r="A27" s="190" t="s">
        <v>68</v>
      </c>
      <c r="B27" s="211">
        <f>PFR!I28</f>
        <v>105.5</v>
      </c>
      <c r="C27" s="193">
        <f>PFR!G28</f>
        <v>652465.5</v>
      </c>
      <c r="D27" s="193">
        <f t="shared" si="3"/>
        <v>0</v>
      </c>
      <c r="E27" s="193">
        <f t="shared" si="0"/>
        <v>0</v>
      </c>
      <c r="F27" s="212">
        <f t="shared" si="1"/>
        <v>0</v>
      </c>
      <c r="G27" s="213">
        <f>Endowment!$D$25/Endowment!$D$26*F27</f>
        <v>0</v>
      </c>
      <c r="H27" s="214">
        <f t="shared" si="2"/>
        <v>0</v>
      </c>
    </row>
    <row r="28" spans="1:8" s="184" customFormat="1" ht="15" customHeight="1">
      <c r="A28" s="185" t="s">
        <v>69</v>
      </c>
      <c r="B28" s="206">
        <f>PFR!I29</f>
        <v>69</v>
      </c>
      <c r="C28" s="188">
        <f>PFR!G29</f>
        <v>285069.5</v>
      </c>
      <c r="D28" s="188">
        <f t="shared" si="3"/>
        <v>57683322.597354099</v>
      </c>
      <c r="E28" s="188">
        <f t="shared" si="0"/>
        <v>1339.4556728613741</v>
      </c>
      <c r="F28" s="207">
        <f t="shared" si="1"/>
        <v>381837958.9347555</v>
      </c>
      <c r="G28" s="208">
        <f>Endowment!$D$25/Endowment!$D$26*F28</f>
        <v>157227394.86283362</v>
      </c>
      <c r="H28" s="209">
        <f t="shared" si="2"/>
        <v>224610564.07192189</v>
      </c>
    </row>
    <row r="29" spans="1:8" s="184" customFormat="1" ht="15" customHeight="1">
      <c r="A29" s="190" t="s">
        <v>70</v>
      </c>
      <c r="B29" s="211">
        <f>PFR!I30</f>
        <v>96.5</v>
      </c>
      <c r="C29" s="193">
        <f>PFR!G30</f>
        <v>168423.5</v>
      </c>
      <c r="D29" s="193">
        <f t="shared" si="3"/>
        <v>1168685.4365712376</v>
      </c>
      <c r="E29" s="193">
        <f t="shared" si="0"/>
        <v>45.932890492714733</v>
      </c>
      <c r="F29" s="212">
        <f t="shared" si="1"/>
        <v>7736178.1818997404</v>
      </c>
      <c r="G29" s="213">
        <f>Endowment!$D$25/Endowment!$D$26*F29</f>
        <v>3185485.1338722566</v>
      </c>
      <c r="H29" s="214">
        <f t="shared" si="2"/>
        <v>4550693.0480274837</v>
      </c>
    </row>
    <row r="30" spans="1:8" s="184" customFormat="1" ht="15" customHeight="1">
      <c r="A30" s="185" t="s">
        <v>71</v>
      </c>
      <c r="B30" s="206">
        <f>PFR!I31</f>
        <v>151.19999999999999</v>
      </c>
      <c r="C30" s="188">
        <f>PFR!G31</f>
        <v>430074.5</v>
      </c>
      <c r="D30" s="188">
        <f t="shared" si="3"/>
        <v>0</v>
      </c>
      <c r="E30" s="188">
        <f t="shared" si="0"/>
        <v>0</v>
      </c>
      <c r="F30" s="207">
        <f t="shared" si="1"/>
        <v>0</v>
      </c>
      <c r="G30" s="208">
        <f>Endowment!$D$25/Endowment!$D$26*F30</f>
        <v>0</v>
      </c>
      <c r="H30" s="209">
        <f t="shared" si="2"/>
        <v>0</v>
      </c>
    </row>
    <row r="31" spans="1:8" s="184" customFormat="1" ht="15" customHeight="1">
      <c r="A31" s="190" t="s">
        <v>72</v>
      </c>
      <c r="B31" s="211">
        <f>PFR!I32</f>
        <v>68.599999999999994</v>
      </c>
      <c r="C31" s="193">
        <f>PFR!G32</f>
        <v>67904.5</v>
      </c>
      <c r="D31" s="193">
        <f t="shared" si="3"/>
        <v>14015475.072477123</v>
      </c>
      <c r="E31" s="193">
        <f t="shared" si="0"/>
        <v>1366.274929795266</v>
      </c>
      <c r="F31" s="212">
        <f t="shared" si="1"/>
        <v>92776215.970282644</v>
      </c>
      <c r="G31" s="213">
        <f>Endowment!$D$25/Endowment!$D$26*F31</f>
        <v>38201971.283665985</v>
      </c>
      <c r="H31" s="214">
        <f t="shared" si="2"/>
        <v>54574244.686616659</v>
      </c>
    </row>
    <row r="32" spans="1:8">
      <c r="A32" s="195" t="s">
        <v>76</v>
      </c>
      <c r="B32" s="219">
        <f>PFR!I33</f>
        <v>100</v>
      </c>
      <c r="C32" s="197">
        <f>PFR!G33</f>
        <v>7429581.5</v>
      </c>
      <c r="D32" s="197">
        <f>SUM(D6:D31)</f>
        <v>461899055.51148468</v>
      </c>
      <c r="E32" s="197"/>
      <c r="F32" s="197">
        <f>SUM(F6:F31)</f>
        <v>3057566461.9999995</v>
      </c>
      <c r="G32" s="220">
        <f>SUM(G6:G31)</f>
        <v>1258997955</v>
      </c>
      <c r="H32" s="221">
        <f>SUM(H6:H31)</f>
        <v>1798568507.0000002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08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08_20120424</v>
      </c>
    </row>
    <row r="2" spans="1:10" s="2" customFormat="1">
      <c r="A2" s="62" t="s">
        <v>27</v>
      </c>
      <c r="B2" s="173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2" t="s">
        <v>112</v>
      </c>
    </row>
    <row r="3" spans="1:10" s="24" customFormat="1" ht="11.25" customHeight="1">
      <c r="A3" s="66" t="s">
        <v>35</v>
      </c>
      <c r="B3" s="223"/>
      <c r="C3" s="67"/>
      <c r="D3" s="67"/>
      <c r="E3" s="67" t="s">
        <v>113</v>
      </c>
      <c r="F3" s="67"/>
      <c r="G3" s="67" t="s">
        <v>114</v>
      </c>
      <c r="H3" s="224" t="s">
        <v>115</v>
      </c>
      <c r="J3" s="225" t="s">
        <v>116</v>
      </c>
    </row>
    <row r="4" spans="1:10" ht="51" customHeight="1">
      <c r="A4" s="178"/>
      <c r="B4" s="226" t="s">
        <v>41</v>
      </c>
      <c r="C4" s="226" t="s">
        <v>117</v>
      </c>
      <c r="D4" s="199" t="s">
        <v>6</v>
      </c>
      <c r="E4" s="226" t="s">
        <v>118</v>
      </c>
      <c r="F4" s="199" t="s">
        <v>119</v>
      </c>
      <c r="G4" s="226" t="s">
        <v>120</v>
      </c>
      <c r="H4" s="181" t="s">
        <v>121</v>
      </c>
      <c r="I4" s="227"/>
      <c r="J4" s="228" t="s">
        <v>122</v>
      </c>
    </row>
    <row r="5" spans="1:10" s="35" customFormat="1" ht="11.25" customHeight="1">
      <c r="A5" s="76" t="s">
        <v>43</v>
      </c>
      <c r="B5" s="182" t="s">
        <v>80</v>
      </c>
      <c r="C5" s="102" t="s">
        <v>46</v>
      </c>
      <c r="D5" s="102" t="s">
        <v>45</v>
      </c>
      <c r="E5" s="102" t="s">
        <v>46</v>
      </c>
      <c r="F5" s="229" t="s">
        <v>46</v>
      </c>
      <c r="G5" s="230" t="s">
        <v>46</v>
      </c>
      <c r="H5" s="231" t="s">
        <v>80</v>
      </c>
      <c r="I5" s="232"/>
      <c r="J5" s="233" t="s">
        <v>46</v>
      </c>
    </row>
    <row r="6" spans="1:10">
      <c r="A6" s="234" t="s">
        <v>47</v>
      </c>
      <c r="B6" s="235">
        <f>PFR!I7</f>
        <v>126.5</v>
      </c>
      <c r="C6" s="47">
        <f>PFR!H7/PFR!$H$33*sse*D6</f>
        <v>12091762847.326853</v>
      </c>
      <c r="D6" s="236">
        <f>PFR!G7</f>
        <v>1276014.5</v>
      </c>
      <c r="E6" s="47">
        <f t="shared" ref="E6:E32" si="0">C6/D6</f>
        <v>9476.1954878466131</v>
      </c>
      <c r="F6" s="47">
        <f>IF(B6&gt;100,-Inpayment!F7,Outpayment!F6)/D6</f>
        <v>-396.34168372393322</v>
      </c>
      <c r="G6" s="47">
        <f t="shared" ref="G6:G31" si="1">E6+F6</f>
        <v>9079.8538041226802</v>
      </c>
      <c r="H6" s="48">
        <f t="shared" ref="H6:H31" si="2">ROUND(G6/E$32*100,1)</f>
        <v>121.2</v>
      </c>
      <c r="J6" s="237">
        <f t="shared" ref="J6:J32" si="3">E6-E$32</f>
        <v>1987.3916474149528</v>
      </c>
    </row>
    <row r="7" spans="1:10">
      <c r="A7" s="238" t="s">
        <v>48</v>
      </c>
      <c r="B7" s="239">
        <f>PFR!I8</f>
        <v>77.099999999999994</v>
      </c>
      <c r="C7" s="52">
        <f>PFR!H8/PFR!$H$33*sse*D7</f>
        <v>5543095861.3114738</v>
      </c>
      <c r="D7" s="240">
        <f>PFR!G8</f>
        <v>960146.5</v>
      </c>
      <c r="E7" s="52">
        <f t="shared" si="0"/>
        <v>5773.1771779738547</v>
      </c>
      <c r="F7" s="52">
        <f>IF(B7&gt;100,-Inpayment!F8,Outpayment!F7)/D7</f>
        <v>838.5882137759578</v>
      </c>
      <c r="G7" s="52">
        <f t="shared" si="1"/>
        <v>6611.7653917498128</v>
      </c>
      <c r="H7" s="53">
        <f t="shared" si="2"/>
        <v>88.3</v>
      </c>
      <c r="J7" s="241">
        <f t="shared" si="3"/>
        <v>-1715.6266624578057</v>
      </c>
    </row>
    <row r="8" spans="1:10">
      <c r="A8" s="242" t="s">
        <v>49</v>
      </c>
      <c r="B8" s="243">
        <f>PFR!I9</f>
        <v>76.7</v>
      </c>
      <c r="C8" s="56">
        <f>PFR!H9/PFR!$H$33*sse*D8</f>
        <v>2030644028.4203703</v>
      </c>
      <c r="D8" s="244">
        <f>PFR!G9</f>
        <v>353299.5</v>
      </c>
      <c r="E8" s="56">
        <f t="shared" si="0"/>
        <v>5747.6561059961032</v>
      </c>
      <c r="F8" s="56">
        <f>IF(B8&gt;100,-Inpayment!F9,Outpayment!F8)/D8</f>
        <v>861.34600436528262</v>
      </c>
      <c r="G8" s="56">
        <f t="shared" si="1"/>
        <v>6609.0021103613853</v>
      </c>
      <c r="H8" s="57">
        <f t="shared" si="2"/>
        <v>88.3</v>
      </c>
      <c r="J8" s="245">
        <f t="shared" si="3"/>
        <v>-1741.1477344355571</v>
      </c>
    </row>
    <row r="9" spans="1:10">
      <c r="A9" s="238" t="s">
        <v>50</v>
      </c>
      <c r="B9" s="239">
        <f>PFR!I10</f>
        <v>61.8</v>
      </c>
      <c r="C9" s="52">
        <f>PFR!H10/PFR!$H$33*sse*D9</f>
        <v>160717958.62633777</v>
      </c>
      <c r="D9" s="240">
        <f>PFR!G10</f>
        <v>34752.5</v>
      </c>
      <c r="E9" s="52">
        <f t="shared" si="0"/>
        <v>4624.6445184184668</v>
      </c>
      <c r="F9" s="52">
        <f>IF(B9&gt;100,-Inpayment!F10,Outpayment!F9)/D9</f>
        <v>1850.0384648482757</v>
      </c>
      <c r="G9" s="52">
        <f t="shared" si="1"/>
        <v>6474.6829832667427</v>
      </c>
      <c r="H9" s="53">
        <f t="shared" si="2"/>
        <v>86.5</v>
      </c>
      <c r="J9" s="241">
        <f t="shared" si="3"/>
        <v>-2864.1593220131936</v>
      </c>
    </row>
    <row r="10" spans="1:10">
      <c r="A10" s="242" t="s">
        <v>51</v>
      </c>
      <c r="B10" s="243">
        <f>PFR!I11</f>
        <v>124.1</v>
      </c>
      <c r="C10" s="56">
        <f>PFR!H11/PFR!$H$33*sse*D10</f>
        <v>1249029390.2130792</v>
      </c>
      <c r="D10" s="244">
        <f>PFR!G11</f>
        <v>134428</v>
      </c>
      <c r="E10" s="56">
        <f t="shared" si="0"/>
        <v>9291.4377228931407</v>
      </c>
      <c r="F10" s="56">
        <f>IF(B10&gt;100,-Inpayment!F11,Outpayment!F10)/D10</f>
        <v>-360.44658783950143</v>
      </c>
      <c r="G10" s="56">
        <f t="shared" si="1"/>
        <v>8930.9911350536386</v>
      </c>
      <c r="H10" s="57">
        <f t="shared" si="2"/>
        <v>119.3</v>
      </c>
      <c r="J10" s="245">
        <f t="shared" si="3"/>
        <v>1802.6338824614804</v>
      </c>
    </row>
    <row r="11" spans="1:10">
      <c r="A11" s="238" t="s">
        <v>52</v>
      </c>
      <c r="B11" s="239">
        <f>PFR!I12</f>
        <v>67.2</v>
      </c>
      <c r="C11" s="52">
        <f>PFR!H12/PFR!$H$33*sse*D11</f>
        <v>166140398.53844813</v>
      </c>
      <c r="D11" s="240">
        <f>PFR!G12</f>
        <v>33032.5</v>
      </c>
      <c r="E11" s="52">
        <f t="shared" si="0"/>
        <v>5029.6041334579013</v>
      </c>
      <c r="F11" s="52">
        <f>IF(B11&gt;100,-Inpayment!F12,Outpayment!F11)/D11</f>
        <v>1461.6103076425354</v>
      </c>
      <c r="G11" s="52">
        <f t="shared" si="1"/>
        <v>6491.2144411004365</v>
      </c>
      <c r="H11" s="53">
        <f t="shared" si="2"/>
        <v>86.7</v>
      </c>
      <c r="J11" s="241">
        <f t="shared" si="3"/>
        <v>-2459.199706973759</v>
      </c>
    </row>
    <row r="12" spans="1:10">
      <c r="A12" s="242" t="s">
        <v>53</v>
      </c>
      <c r="B12" s="243">
        <f>PFR!I13</f>
        <v>125.4</v>
      </c>
      <c r="C12" s="56">
        <f>PFR!H13/PFR!$H$33*sse*D12</f>
        <v>362148176.34818804</v>
      </c>
      <c r="D12" s="244">
        <f>PFR!G13</f>
        <v>38563</v>
      </c>
      <c r="E12" s="56">
        <f t="shared" si="0"/>
        <v>9391.0789188649233</v>
      </c>
      <c r="F12" s="56">
        <f>IF(B12&gt;100,-Inpayment!F13,Outpayment!F12)/D12</f>
        <v>-379.8897647769021</v>
      </c>
      <c r="G12" s="56">
        <f t="shared" si="1"/>
        <v>9011.1891540880206</v>
      </c>
      <c r="H12" s="57">
        <f t="shared" si="2"/>
        <v>120.3</v>
      </c>
      <c r="J12" s="245">
        <f t="shared" si="3"/>
        <v>1902.2750784332629</v>
      </c>
    </row>
    <row r="13" spans="1:10">
      <c r="A13" s="238" t="s">
        <v>54</v>
      </c>
      <c r="B13" s="239">
        <f>PFR!I14</f>
        <v>69.599999999999994</v>
      </c>
      <c r="C13" s="52">
        <f>PFR!H14/PFR!$H$33*sse*D13</f>
        <v>199423707.11642888</v>
      </c>
      <c r="D13" s="240">
        <f>PFR!G14</f>
        <v>38278</v>
      </c>
      <c r="E13" s="52">
        <f t="shared" si="0"/>
        <v>5209.8779224731934</v>
      </c>
      <c r="F13" s="52">
        <f>IF(B13&gt;100,-Inpayment!F14,Outpayment!F13)/D13</f>
        <v>1299.5803666413649</v>
      </c>
      <c r="G13" s="52">
        <f t="shared" si="1"/>
        <v>6509.4582891145583</v>
      </c>
      <c r="H13" s="53">
        <f t="shared" si="2"/>
        <v>86.9</v>
      </c>
      <c r="J13" s="241">
        <f t="shared" si="3"/>
        <v>-2278.9259179584669</v>
      </c>
    </row>
    <row r="14" spans="1:10">
      <c r="A14" s="242" t="s">
        <v>55</v>
      </c>
      <c r="B14" s="243">
        <f>PFR!I15</f>
        <v>214.9</v>
      </c>
      <c r="C14" s="56">
        <f>PFR!H15/PFR!$H$33*sse*D14</f>
        <v>1672382734.3029699</v>
      </c>
      <c r="D14" s="244">
        <f>PFR!G15</f>
        <v>103918</v>
      </c>
      <c r="E14" s="56">
        <f t="shared" si="0"/>
        <v>16093.292156344136</v>
      </c>
      <c r="F14" s="56">
        <f>IF(B14&gt;100,-Inpayment!F15,Outpayment!F14)/D14</f>
        <v>-1718.4777154671669</v>
      </c>
      <c r="G14" s="56">
        <f t="shared" si="1"/>
        <v>14374.814440876969</v>
      </c>
      <c r="H14" s="57">
        <f t="shared" si="2"/>
        <v>192</v>
      </c>
      <c r="J14" s="245">
        <f t="shared" si="3"/>
        <v>8604.4883159124765</v>
      </c>
    </row>
    <row r="15" spans="1:10">
      <c r="A15" s="238" t="s">
        <v>56</v>
      </c>
      <c r="B15" s="239">
        <f>PFR!I16</f>
        <v>75.3</v>
      </c>
      <c r="C15" s="52">
        <f>PFR!H16/PFR!$H$33*sse*D15</f>
        <v>1411533393.6347346</v>
      </c>
      <c r="D15" s="240">
        <f>PFR!G16</f>
        <v>250227</v>
      </c>
      <c r="E15" s="52">
        <f t="shared" si="0"/>
        <v>5641.0115360641921</v>
      </c>
      <c r="F15" s="52">
        <f>IF(B15&gt;100,-Inpayment!F16,Outpayment!F15)/D15</f>
        <v>942.67632332210746</v>
      </c>
      <c r="G15" s="52">
        <f t="shared" si="1"/>
        <v>6583.6878593862994</v>
      </c>
      <c r="H15" s="53">
        <f t="shared" si="2"/>
        <v>87.9</v>
      </c>
      <c r="J15" s="241">
        <f t="shared" si="3"/>
        <v>-1847.7923043674682</v>
      </c>
    </row>
    <row r="16" spans="1:10">
      <c r="A16" s="242" t="s">
        <v>57</v>
      </c>
      <c r="B16" s="243">
        <f>PFR!I17</f>
        <v>76.2</v>
      </c>
      <c r="C16" s="56">
        <f>PFR!H17/PFR!$H$33*sse*D16</f>
        <v>1403543481.0560925</v>
      </c>
      <c r="D16" s="244">
        <f>PFR!G17</f>
        <v>245906</v>
      </c>
      <c r="E16" s="56">
        <f t="shared" si="0"/>
        <v>5707.6422741051156</v>
      </c>
      <c r="F16" s="56">
        <f>IF(B16&gt;100,-Inpayment!F17,Outpayment!F16)/D16</f>
        <v>890.09461640508971</v>
      </c>
      <c r="G16" s="56">
        <f t="shared" si="1"/>
        <v>6597.7368905102048</v>
      </c>
      <c r="H16" s="57">
        <f t="shared" si="2"/>
        <v>88.1</v>
      </c>
      <c r="J16" s="245">
        <f t="shared" si="3"/>
        <v>-1781.1615663265447</v>
      </c>
    </row>
    <row r="17" spans="1:10">
      <c r="A17" s="238" t="s">
        <v>58</v>
      </c>
      <c r="B17" s="239">
        <f>PFR!I18</f>
        <v>139.80000000000001</v>
      </c>
      <c r="C17" s="52">
        <f>PFR!H18/PFR!$H$33*sse*D17</f>
        <v>1997274195.2046132</v>
      </c>
      <c r="D17" s="240">
        <f>PFR!G18</f>
        <v>190833</v>
      </c>
      <c r="E17" s="52">
        <f t="shared" si="0"/>
        <v>10466.083933096546</v>
      </c>
      <c r="F17" s="52">
        <f>IF(B17&gt;100,-Inpayment!F18,Outpayment!F17)/D17</f>
        <v>-595.26034008349234</v>
      </c>
      <c r="G17" s="52">
        <f t="shared" si="1"/>
        <v>9870.8235930130541</v>
      </c>
      <c r="H17" s="53">
        <f t="shared" si="2"/>
        <v>131.80000000000001</v>
      </c>
      <c r="J17" s="241">
        <f t="shared" si="3"/>
        <v>2977.2800926648861</v>
      </c>
    </row>
    <row r="18" spans="1:10">
      <c r="A18" s="242" t="s">
        <v>59</v>
      </c>
      <c r="B18" s="243">
        <f>PFR!I19</f>
        <v>103.8</v>
      </c>
      <c r="C18" s="56">
        <f>PFR!H19/PFR!$H$33*sse*D18</f>
        <v>2047879969.0206513</v>
      </c>
      <c r="D18" s="244">
        <f>PFR!G19</f>
        <v>263470.5</v>
      </c>
      <c r="E18" s="56">
        <f t="shared" si="0"/>
        <v>7772.7106792625791</v>
      </c>
      <c r="F18" s="56">
        <f>IF(B18&gt;100,-Inpayment!F19,Outpayment!F18)/D18</f>
        <v>-56.833901817016795</v>
      </c>
      <c r="G18" s="56">
        <f t="shared" si="1"/>
        <v>7715.8767774455628</v>
      </c>
      <c r="H18" s="57">
        <f t="shared" si="2"/>
        <v>103</v>
      </c>
      <c r="J18" s="245">
        <f t="shared" si="3"/>
        <v>283.90683883091879</v>
      </c>
    </row>
    <row r="19" spans="1:10">
      <c r="A19" s="238" t="s">
        <v>60</v>
      </c>
      <c r="B19" s="239">
        <f>PFR!I20</f>
        <v>96.1</v>
      </c>
      <c r="C19" s="52">
        <f>PFR!H20/PFR!$H$33*sse*D19</f>
        <v>533821278.33806068</v>
      </c>
      <c r="D19" s="240">
        <f>PFR!G20</f>
        <v>74170</v>
      </c>
      <c r="E19" s="52">
        <f t="shared" si="0"/>
        <v>7197.2667970616239</v>
      </c>
      <c r="F19" s="52">
        <f>IF(B19&gt;100,-Inpayment!F20,Outpayment!F19)/D19</f>
        <v>54.299368523452898</v>
      </c>
      <c r="G19" s="52">
        <f t="shared" si="1"/>
        <v>7251.5661655850772</v>
      </c>
      <c r="H19" s="53">
        <f t="shared" si="2"/>
        <v>96.8</v>
      </c>
      <c r="J19" s="241">
        <f t="shared" si="3"/>
        <v>-291.53704337003637</v>
      </c>
    </row>
    <row r="20" spans="1:10">
      <c r="A20" s="242" t="s">
        <v>61</v>
      </c>
      <c r="B20" s="243">
        <f>PFR!I21</f>
        <v>77.400000000000006</v>
      </c>
      <c r="C20" s="56">
        <f>PFR!H21/PFR!$H$33*sse*D20</f>
        <v>305152704.74193776</v>
      </c>
      <c r="D20" s="244">
        <f>PFR!G21</f>
        <v>52620.5</v>
      </c>
      <c r="E20" s="56">
        <f t="shared" si="0"/>
        <v>5799.1221052999826</v>
      </c>
      <c r="F20" s="56">
        <f>IF(B20&gt;100,-Inpayment!F21,Outpayment!F20)/D20</f>
        <v>821.66161853885842</v>
      </c>
      <c r="G20" s="56">
        <f t="shared" si="1"/>
        <v>6620.7837238388411</v>
      </c>
      <c r="H20" s="57">
        <f t="shared" si="2"/>
        <v>88.4</v>
      </c>
      <c r="J20" s="245">
        <f t="shared" si="3"/>
        <v>-1689.6817351316777</v>
      </c>
    </row>
    <row r="21" spans="1:10">
      <c r="A21" s="238" t="s">
        <v>62</v>
      </c>
      <c r="B21" s="239">
        <f>PFR!I22</f>
        <v>79.599999999999994</v>
      </c>
      <c r="C21" s="52">
        <f>PFR!H22/PFR!$H$33*sse*D21</f>
        <v>87516214.79304108</v>
      </c>
      <c r="D21" s="240">
        <f>PFR!G22</f>
        <v>14675.5</v>
      </c>
      <c r="E21" s="52">
        <f t="shared" si="0"/>
        <v>5963.4230379231431</v>
      </c>
      <c r="F21" s="52">
        <f>IF(B21&gt;100,-Inpayment!F22,Outpayment!F21)/D21</f>
        <v>701.31970673807643</v>
      </c>
      <c r="G21" s="52">
        <f t="shared" si="1"/>
        <v>6664.7427446612191</v>
      </c>
      <c r="H21" s="53">
        <f t="shared" si="2"/>
        <v>89</v>
      </c>
      <c r="J21" s="241">
        <f t="shared" si="3"/>
        <v>-1525.3808025085173</v>
      </c>
    </row>
    <row r="22" spans="1:10">
      <c r="A22" s="242" t="s">
        <v>63</v>
      </c>
      <c r="B22" s="243">
        <f>PFR!I23</f>
        <v>80.900000000000006</v>
      </c>
      <c r="C22" s="56">
        <f>PFR!H23/PFR!$H$33*sse*D22</f>
        <v>2778876007.9442134</v>
      </c>
      <c r="D22" s="244">
        <f>PFR!G23</f>
        <v>458628</v>
      </c>
      <c r="E22" s="56">
        <f t="shared" si="0"/>
        <v>6059.1067443422844</v>
      </c>
      <c r="F22" s="56">
        <f>IF(B22&gt;100,-Inpayment!F23,Outpayment!F22)/D22</f>
        <v>633.42715495363245</v>
      </c>
      <c r="G22" s="56">
        <f t="shared" si="1"/>
        <v>6692.5338992959169</v>
      </c>
      <c r="H22" s="57">
        <f t="shared" si="2"/>
        <v>89.4</v>
      </c>
      <c r="J22" s="245">
        <f t="shared" si="3"/>
        <v>-1429.6970960893759</v>
      </c>
    </row>
    <row r="23" spans="1:10">
      <c r="A23" s="238" t="s">
        <v>64</v>
      </c>
      <c r="B23" s="239">
        <f>PFR!I24</f>
        <v>81.599999999999994</v>
      </c>
      <c r="C23" s="52">
        <f>PFR!H24/PFR!$H$33*sse*D23</f>
        <v>1169269311.4764409</v>
      </c>
      <c r="D23" s="240">
        <f>PFR!G24</f>
        <v>191407</v>
      </c>
      <c r="E23" s="52">
        <f t="shared" si="0"/>
        <v>6108.8116499210628</v>
      </c>
      <c r="F23" s="52">
        <f>IF(B23&gt;100,-Inpayment!F24,Outpayment!F23)/D23</f>
        <v>597.89167478416175</v>
      </c>
      <c r="G23" s="52">
        <f t="shared" si="1"/>
        <v>6706.7033247052241</v>
      </c>
      <c r="H23" s="53">
        <f t="shared" si="2"/>
        <v>89.6</v>
      </c>
      <c r="J23" s="241">
        <f t="shared" si="3"/>
        <v>-1379.9921905105975</v>
      </c>
    </row>
    <row r="24" spans="1:10">
      <c r="A24" s="242" t="s">
        <v>65</v>
      </c>
      <c r="B24" s="243">
        <f>PFR!I25</f>
        <v>89.6</v>
      </c>
      <c r="C24" s="56">
        <f>PFR!H25/PFR!$H$33*sse*D24</f>
        <v>3766897544.2664986</v>
      </c>
      <c r="D24" s="244">
        <f>PFR!G25</f>
        <v>561109.5</v>
      </c>
      <c r="E24" s="56">
        <f t="shared" si="0"/>
        <v>6713.3020279758202</v>
      </c>
      <c r="F24" s="56">
        <f>IF(B24&gt;100,-Inpayment!F25,Outpayment!F24)/D24</f>
        <v>247.44131110611252</v>
      </c>
      <c r="G24" s="56">
        <f t="shared" si="1"/>
        <v>6960.7433390819324</v>
      </c>
      <c r="H24" s="57">
        <f t="shared" si="2"/>
        <v>92.9</v>
      </c>
      <c r="J24" s="245">
        <f t="shared" si="3"/>
        <v>-775.50181245584008</v>
      </c>
    </row>
    <row r="25" spans="1:10">
      <c r="A25" s="238" t="s">
        <v>66</v>
      </c>
      <c r="B25" s="239">
        <f>PFR!I26</f>
        <v>74</v>
      </c>
      <c r="C25" s="52">
        <f>PFR!H26/PFR!$H$33*sse*D25</f>
        <v>1286553716.6746693</v>
      </c>
      <c r="D25" s="240">
        <f>PFR!G26</f>
        <v>232207</v>
      </c>
      <c r="E25" s="52">
        <f t="shared" si="0"/>
        <v>5540.5466530925823</v>
      </c>
      <c r="F25" s="52">
        <f>IF(B25&gt;100,-Inpayment!F26,Outpayment!F25)/D25</f>
        <v>1020.4898556430884</v>
      </c>
      <c r="G25" s="52">
        <f t="shared" si="1"/>
        <v>6561.0365087356704</v>
      </c>
      <c r="H25" s="53">
        <f t="shared" si="2"/>
        <v>87.6</v>
      </c>
      <c r="J25" s="241">
        <f t="shared" si="3"/>
        <v>-1948.257187339078</v>
      </c>
    </row>
    <row r="26" spans="1:10">
      <c r="A26" s="242" t="s">
        <v>67</v>
      </c>
      <c r="B26" s="243">
        <f>PFR!I27</f>
        <v>97.2</v>
      </c>
      <c r="C26" s="56">
        <f>PFR!H27/PFR!$H$33*sse*D26</f>
        <v>2313524562.9311604</v>
      </c>
      <c r="D26" s="244">
        <f>PFR!G27</f>
        <v>317957.5</v>
      </c>
      <c r="E26" s="56">
        <f t="shared" si="0"/>
        <v>7276.2069236648313</v>
      </c>
      <c r="F26" s="56">
        <f>IF(B26&gt;100,-Inpayment!F27,Outpayment!F26)/D26</f>
        <v>32.529049442022831</v>
      </c>
      <c r="G26" s="56">
        <f t="shared" si="1"/>
        <v>7308.7359731068545</v>
      </c>
      <c r="H26" s="57">
        <f t="shared" si="2"/>
        <v>97.6</v>
      </c>
      <c r="J26" s="245">
        <f t="shared" si="3"/>
        <v>-212.59691676682905</v>
      </c>
    </row>
    <row r="27" spans="1:10">
      <c r="A27" s="238" t="s">
        <v>68</v>
      </c>
      <c r="B27" s="239">
        <f>PFR!I28</f>
        <v>105.5</v>
      </c>
      <c r="C27" s="52">
        <f>PFR!H28/PFR!$H$33*sse*D27</f>
        <v>5152756461.6448584</v>
      </c>
      <c r="D27" s="240">
        <f>PFR!G28</f>
        <v>652465.5</v>
      </c>
      <c r="E27" s="52">
        <f t="shared" si="0"/>
        <v>7897.3623304908206</v>
      </c>
      <c r="F27" s="52">
        <f>IF(B27&gt;100,-Inpayment!F28,Outpayment!F27)/D27</f>
        <v>-82.259594735155943</v>
      </c>
      <c r="G27" s="52">
        <f t="shared" si="1"/>
        <v>7815.102735755665</v>
      </c>
      <c r="H27" s="53">
        <f t="shared" si="2"/>
        <v>104.4</v>
      </c>
      <c r="J27" s="241">
        <f t="shared" si="3"/>
        <v>408.55849005916025</v>
      </c>
    </row>
    <row r="28" spans="1:10">
      <c r="A28" s="242" t="s">
        <v>69</v>
      </c>
      <c r="B28" s="243">
        <f>PFR!I29</f>
        <v>69</v>
      </c>
      <c r="C28" s="56">
        <f>PFR!H29/PFR!$H$33*sse*D28</f>
        <v>1473960612.5549896</v>
      </c>
      <c r="D28" s="244">
        <f>PFR!G29</f>
        <v>285069.5</v>
      </c>
      <c r="E28" s="56">
        <f t="shared" si="0"/>
        <v>5170.5307391881261</v>
      </c>
      <c r="F28" s="56">
        <f>IF(B28&gt;100,-Inpayment!F29,Outpayment!F28)/D28</f>
        <v>1339.4556728613741</v>
      </c>
      <c r="G28" s="56">
        <f t="shared" si="1"/>
        <v>6509.9864120495004</v>
      </c>
      <c r="H28" s="57">
        <f t="shared" si="2"/>
        <v>86.9</v>
      </c>
      <c r="J28" s="245">
        <f t="shared" si="3"/>
        <v>-2318.2731012435343</v>
      </c>
    </row>
    <row r="29" spans="1:10">
      <c r="A29" s="238" t="s">
        <v>70</v>
      </c>
      <c r="B29" s="239">
        <f>PFR!I30</f>
        <v>96.5</v>
      </c>
      <c r="C29" s="52">
        <f>PFR!H30/PFR!$H$33*sse*D29</f>
        <v>1216990734.2054582</v>
      </c>
      <c r="D29" s="240">
        <f>PFR!G30</f>
        <v>168423.5</v>
      </c>
      <c r="E29" s="52">
        <f t="shared" si="0"/>
        <v>7225.777484765832</v>
      </c>
      <c r="F29" s="52">
        <f>IF(B29&gt;100,-Inpayment!F30,Outpayment!F29)/D29</f>
        <v>45.932890492714733</v>
      </c>
      <c r="G29" s="52">
        <f t="shared" si="1"/>
        <v>7271.7103752585472</v>
      </c>
      <c r="H29" s="53">
        <f t="shared" si="2"/>
        <v>97.1</v>
      </c>
      <c r="J29" s="241">
        <f t="shared" si="3"/>
        <v>-263.02635566582831</v>
      </c>
    </row>
    <row r="30" spans="1:10">
      <c r="A30" s="242" t="s">
        <v>71</v>
      </c>
      <c r="B30" s="243">
        <f>PFR!I31</f>
        <v>151.19999999999999</v>
      </c>
      <c r="C30" s="56">
        <f>PFR!H31/PFR!$H$33*sse*D30</f>
        <v>4868864680.443984</v>
      </c>
      <c r="D30" s="244">
        <f>PFR!G31</f>
        <v>430074.5</v>
      </c>
      <c r="E30" s="56">
        <f t="shared" si="0"/>
        <v>11320.979691760343</v>
      </c>
      <c r="F30" s="56">
        <f>IF(B30&gt;100,-Inpayment!F31,Outpayment!F30)/D30</f>
        <v>-765.76204553454238</v>
      </c>
      <c r="G30" s="56">
        <f t="shared" si="1"/>
        <v>10555.217646225801</v>
      </c>
      <c r="H30" s="57">
        <f t="shared" si="2"/>
        <v>140.9</v>
      </c>
      <c r="J30" s="245">
        <f t="shared" si="3"/>
        <v>3832.1758513286832</v>
      </c>
    </row>
    <row r="31" spans="1:10">
      <c r="A31" s="238" t="s">
        <v>72</v>
      </c>
      <c r="B31" s="246">
        <f>PFR!I32</f>
        <v>68.599999999999994</v>
      </c>
      <c r="C31" s="125">
        <f>PFR!H32/PFR!$H$33*sse*D31</f>
        <v>348918498.86445659</v>
      </c>
      <c r="D31" s="247">
        <f>PFR!G32</f>
        <v>67904.5</v>
      </c>
      <c r="E31" s="125">
        <f t="shared" si="0"/>
        <v>5138.3707834452298</v>
      </c>
      <c r="F31" s="125">
        <f>IF(B31&gt;100,-Inpayment!F32,Outpayment!F31)/D31</f>
        <v>1366.274929795266</v>
      </c>
      <c r="G31" s="125">
        <f t="shared" si="1"/>
        <v>6504.6457132404958</v>
      </c>
      <c r="H31" s="248">
        <f t="shared" si="2"/>
        <v>86.9</v>
      </c>
      <c r="J31" s="249">
        <f t="shared" si="3"/>
        <v>-2350.4330569864305</v>
      </c>
    </row>
    <row r="32" spans="1:10">
      <c r="A32" s="195" t="s">
        <v>73</v>
      </c>
      <c r="B32" s="219">
        <f>PFR!I33</f>
        <v>100</v>
      </c>
      <c r="C32" s="197">
        <f>SUM(C6:C31)</f>
        <v>55638678470.000015</v>
      </c>
      <c r="D32" s="250">
        <f>SUM(D6:D31)</f>
        <v>7429581.5</v>
      </c>
      <c r="E32" s="197">
        <f t="shared" si="0"/>
        <v>7488.8038404316603</v>
      </c>
      <c r="F32" s="197"/>
      <c r="G32" s="197"/>
      <c r="H32" s="251"/>
      <c r="J32" s="252">
        <f t="shared" si="3"/>
        <v>0</v>
      </c>
    </row>
    <row r="33" spans="1:10" s="253" customFormat="1" ht="18.75" customHeight="1">
      <c r="A33" s="254" t="s">
        <v>123</v>
      </c>
      <c r="B33" s="255">
        <f>MIN(B6:B31)</f>
        <v>61.8</v>
      </c>
      <c r="C33" s="255"/>
      <c r="D33" s="256"/>
      <c r="E33" s="257"/>
      <c r="F33" s="257"/>
      <c r="G33" s="257"/>
      <c r="H33" s="258">
        <f>MIN(H6:H31)</f>
        <v>86.5</v>
      </c>
    </row>
    <row r="34" spans="1:10" s="2" customFormat="1" ht="14.25" customHeight="1">
      <c r="A34" s="58"/>
      <c r="B34" s="259"/>
      <c r="C34" s="259"/>
      <c r="D34" s="260"/>
      <c r="E34" s="31"/>
      <c r="F34" s="31"/>
      <c r="G34" s="31"/>
      <c r="H34" s="259"/>
    </row>
    <row r="35" spans="1:10" ht="26.25" customHeight="1">
      <c r="A35" s="312" t="str">
        <f>"Standardized tax rate (STR) "&amp;Info!C30</f>
        <v>Standardized tax rate (STR) 2008</v>
      </c>
      <c r="B35" s="312"/>
      <c r="C35" s="312"/>
      <c r="D35" s="312"/>
      <c r="E35" s="312"/>
      <c r="F35" s="312"/>
      <c r="G35" s="312"/>
      <c r="H35" s="312"/>
      <c r="I35" s="1"/>
      <c r="J35" s="1"/>
    </row>
    <row r="36" spans="1:10" ht="15.75" customHeight="1">
      <c r="A36" s="178"/>
      <c r="B36" s="261"/>
      <c r="C36" s="261"/>
      <c r="D36" s="26" t="s">
        <v>43</v>
      </c>
      <c r="E36" s="66" t="s">
        <v>35</v>
      </c>
      <c r="F36" s="262">
        <v>2002</v>
      </c>
      <c r="G36" s="263">
        <v>2003</v>
      </c>
      <c r="H36" s="264">
        <v>2004</v>
      </c>
      <c r="I36" s="265"/>
      <c r="J36" s="266" t="str">
        <f>G36&amp;" - "&amp;H36</f>
        <v>2003 - 2004</v>
      </c>
    </row>
    <row r="37" spans="1:10" ht="15" customHeight="1">
      <c r="A37" s="267" t="s">
        <v>124</v>
      </c>
      <c r="B37" s="261"/>
      <c r="C37" s="261"/>
      <c r="D37" s="268" t="s">
        <v>44</v>
      </c>
      <c r="E37" s="269"/>
      <c r="F37" s="270">
        <v>0</v>
      </c>
      <c r="G37" s="271">
        <v>52772854</v>
      </c>
      <c r="H37" s="272">
        <v>54386868</v>
      </c>
      <c r="I37" s="273"/>
      <c r="J37" s="274"/>
    </row>
    <row r="38" spans="1:10" ht="15" customHeight="1">
      <c r="A38" s="267" t="s">
        <v>125</v>
      </c>
      <c r="B38" s="261"/>
      <c r="C38" s="261"/>
      <c r="D38" s="268" t="s">
        <v>44</v>
      </c>
      <c r="E38" s="269"/>
      <c r="F38" s="270">
        <v>0</v>
      </c>
      <c r="G38" s="271">
        <v>12399642</v>
      </c>
      <c r="H38" s="272">
        <v>11821740</v>
      </c>
      <c r="I38" s="275"/>
      <c r="J38" s="276"/>
    </row>
    <row r="39" spans="1:10" ht="15" customHeight="1">
      <c r="A39" s="267" t="s">
        <v>126</v>
      </c>
      <c r="B39" s="261"/>
      <c r="C39" s="261"/>
      <c r="D39" s="268" t="s">
        <v>44</v>
      </c>
      <c r="E39" s="269" t="s">
        <v>127</v>
      </c>
      <c r="F39" s="277">
        <f>0.17*F38</f>
        <v>0</v>
      </c>
      <c r="G39" s="278">
        <f>0.17*G38</f>
        <v>2107939.14</v>
      </c>
      <c r="H39" s="279">
        <f>0.17*H38</f>
        <v>2009695.8</v>
      </c>
      <c r="I39" s="280"/>
      <c r="J39" s="281"/>
    </row>
    <row r="40" spans="1:10" ht="15.75" customHeight="1">
      <c r="A40" s="282" t="s">
        <v>128</v>
      </c>
      <c r="B40" s="283"/>
      <c r="C40" s="283"/>
      <c r="D40" s="284" t="s">
        <v>44</v>
      </c>
      <c r="E40" s="285" t="s">
        <v>129</v>
      </c>
      <c r="F40" s="286">
        <f>F37+F39</f>
        <v>0</v>
      </c>
      <c r="G40" s="287">
        <f>G37+G39</f>
        <v>54880793.140000001</v>
      </c>
      <c r="H40" s="287">
        <f>H37+H39</f>
        <v>56396563.799999997</v>
      </c>
      <c r="I40" s="137"/>
      <c r="J40" s="288">
        <f>AVERAGE(G40:H40)</f>
        <v>55638678.469999999</v>
      </c>
    </row>
    <row r="41" spans="1:10" ht="15" customHeight="1">
      <c r="A41" s="267" t="s">
        <v>130</v>
      </c>
      <c r="B41" s="261"/>
      <c r="C41" s="261"/>
      <c r="D41" s="42" t="s">
        <v>45</v>
      </c>
      <c r="E41" s="269"/>
      <c r="F41" s="277"/>
      <c r="G41" s="278"/>
      <c r="H41" s="278"/>
      <c r="I41" s="289"/>
      <c r="J41" s="279">
        <f>Population!F33</f>
        <v>7429581.5</v>
      </c>
    </row>
    <row r="42" spans="1:10" ht="15.75" customHeight="1">
      <c r="A42" s="282" t="s">
        <v>131</v>
      </c>
      <c r="B42" s="283"/>
      <c r="C42" s="283"/>
      <c r="D42" s="284" t="s">
        <v>46</v>
      </c>
      <c r="E42" s="285" t="s">
        <v>132</v>
      </c>
      <c r="F42" s="290"/>
      <c r="G42" s="137"/>
      <c r="H42" s="137"/>
      <c r="I42" s="137"/>
      <c r="J42" s="291">
        <f>J40/J41*1000</f>
        <v>7488.8038404316585</v>
      </c>
    </row>
    <row r="43" spans="1:10" ht="15" customHeight="1">
      <c r="A43" s="267" t="s">
        <v>133</v>
      </c>
      <c r="B43" s="261"/>
      <c r="C43" s="261"/>
      <c r="D43" s="268" t="s">
        <v>46</v>
      </c>
      <c r="E43" s="269"/>
      <c r="F43" s="265"/>
      <c r="G43" s="289"/>
      <c r="H43" s="289"/>
      <c r="I43" s="289"/>
      <c r="J43" s="279">
        <f>PFR!H33</f>
        <v>26908.716753477336</v>
      </c>
    </row>
    <row r="44" spans="1:10" ht="15.75" customHeight="1">
      <c r="A44" s="282" t="s">
        <v>134</v>
      </c>
      <c r="B44" s="283"/>
      <c r="C44" s="283"/>
      <c r="D44" s="284" t="s">
        <v>81</v>
      </c>
      <c r="E44" s="285" t="s">
        <v>135</v>
      </c>
      <c r="F44" s="290"/>
      <c r="G44" s="137"/>
      <c r="H44" s="137"/>
      <c r="I44" s="137"/>
      <c r="J44" s="292">
        <f>sse/J43</f>
        <v>0.27830401237784413</v>
      </c>
    </row>
    <row r="48" spans="1:10">
      <c r="A48" s="293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5-21T08:45:01Z</dcterms:modified>
</cp:coreProperties>
</file>